4327</c:v>
                </c:pt>
                <c:pt idx="2205">
                  <c:v>277.98675962285029</c:v>
                </c:pt>
                <c:pt idx="2206">
                  <c:v>278.80132428044146</c:v>
                </c:pt>
                <c:pt idx="2207">
                  <c:v>279.61781422080031</c:v>
                </c:pt>
                <c:pt idx="2208">
                  <c:v>280.43623264347264</c:v>
                </c:pt>
                <c:pt idx="2209">
                  <c:v>281.25658274995004</c:v>
                </c:pt>
                <c:pt idx="2210">
                  <c:v>282.07886774366324</c:v>
                </c:pt>
                <c:pt idx="2211">
                  <c:v>282.90309082997595</c:v>
                </c:pt>
                <c:pt idx="2212">
                  <c:v>283.7292552161785</c:v>
                </c:pt>
                <c:pt idx="2213">
                  <c:v>284.55736411148143</c:v>
                </c:pt>
                <c:pt idx="2214">
                  <c:v>285.38742072700921</c:v>
                </c:pt>
                <c:pt idx="2215">
                  <c:v>286.21942827579386</c:v>
                </c:pt>
                <c:pt idx="2216">
                  <c:v>287.05338997276846</c:v>
                </c:pt>
                <c:pt idx="2217">
                  <c:v>287.88930903476086</c:v>
                </c:pt>
                <c:pt idx="2218">
                  <c:v>288.72718868048713</c:v>
                </c:pt>
                <c:pt idx="2219">
                  <c:v>289.56703213054533</c:v>
                </c:pt>
                <c:pt idx="2220">
                  <c:v>290.40884260740887</c:v>
                </c:pt>
                <c:pt idx="2221">
                  <c:v>291.2526233354202</c:v>
                </c:pt>
                <c:pt idx="2222">
                  <c:v>292.09837754078416</c:v>
                </c:pt>
                <c:pt idx="2223">
                  <c:v>292.94610845156171</c:v>
                </c:pt>
                <c:pt idx="2224">
                  <c:v>293.79581929766334</c:v>
                </c:pt>
                <c:pt idx="2225">
                  <c:v>294.64751331084244</c:v>
                </c:pt>
                <c:pt idx="2226">
                  <c:v>295.50119372468896</c:v>
                </c:pt>
                <c:pt idx="2227">
                  <c:v>296.35686377462281</c:v>
                </c:pt>
                <c:pt idx="2228">
                  <c:v>297.21452669788727</c:v>
                </c:pt>
                <c:pt idx="2229">
                  <c:v>298.07418573354244</c:v>
                </c:pt>
                <c:pt idx="2230">
                  <c:v>298.93584412245866</c:v>
                </c:pt>
                <c:pt idx="2231">
                  <c:v>299.79950510731004</c:v>
                </c:pt>
                <c:pt idx="2232">
                  <c:v>300.6651719325676</c:v>
                </c:pt>
                <c:pt idx="2233">
                  <c:v>301.53284784449289</c:v>
                </c:pt>
                <c:pt idx="2234">
                  <c:v>302.40253609113131</c:v>
                </c:pt>
                <c:pt idx="2235">
                  <c:v>303.27423992230536</c:v>
                </c:pt>
                <c:pt idx="2236">
                  <c:v>304.14796258960814</c:v>
                </c:pt>
                <c:pt idx="2237">
                  <c:v>305.02370734639652</c:v>
                </c:pt>
                <c:pt idx="2238">
                  <c:v>305.9014774477846</c:v>
                </c:pt>
                <c:pt idx="2239">
                  <c:v>306.78127615063687</c:v>
                </c:pt>
                <c:pt idx="2240">
                  <c:v>307.66310671356172</c:v>
                </c:pt>
                <c:pt idx="2241">
                  <c:v>308.54697239690449</c:v>
                </c:pt>
                <c:pt idx="2242">
                  <c:v>309.43287646274086</c:v>
                </c:pt>
                <c:pt idx="2243">
                  <c:v>310.32082217487005</c:v>
                </c:pt>
                <c:pt idx="2244">
                  <c:v>311.21081279880821</c:v>
                </c:pt>
                <c:pt idx="2245">
                  <c:v>312.10285160178137</c:v>
                </c:pt>
                <c:pt idx="2246">
                  <c:v>312.99694185271892</c:v>
                </c:pt>
                <c:pt idx="2247">
                  <c:v>313.89308682224674</c:v>
                </c:pt>
                <c:pt idx="2248">
                  <c:v>314.79128978268028</c:v>
                </c:pt>
                <c:pt idx="2249">
                  <c:v>315.69155400801782</c:v>
                </c:pt>
                <c:pt idx="2250">
                  <c:v>316.59388277393367</c:v>
                </c:pt>
                <c:pt idx="2251">
                  <c:v>317.49827935777137</c:v>
                </c:pt>
                <c:pt idx="2252">
                  <c:v>318.40474703853664</c:v>
                </c:pt>
                <c:pt idx="2253">
                  <c:v>319.31328909689063</c:v>
                </c:pt>
                <c:pt idx="2254">
                  <c:v>320.22390881514298</c:v>
                </c:pt>
                <c:pt idx="2255">
                  <c:v>321.13660947724509</c:v>
                </c:pt>
                <c:pt idx="2256">
                  <c:v>322.05139436878306</c:v>
                </c:pt>
                <c:pt idx="2257">
                  <c:v>322.96826677697067</c:v>
                </c:pt>
                <c:pt idx="2258">
                  <c:v>323.88722999064277</c:v>
                </c:pt>
                <c:pt idx="2259">
                  <c:v>324.80828730024803</c:v>
                </c:pt>
                <c:pt idx="2260">
                  <c:v>325.73144199784196</c:v>
                </c:pt>
                <c:pt idx="2261">
                  <c:v>326.65669737708026</c:v>
                </c:pt>
                <c:pt idx="2262">
                  <c:v>327.58405673321158</c:v>
                </c:pt>
                <c:pt idx="2263">
                  <c:v>328.51352336307053</c:v>
                </c:pt>
                <c:pt idx="2264">
                  <c:v>329.44510056507079</c:v>
                </c:pt>
                <c:pt idx="2265">
                  <c:v>330.37879163919803</c:v>
                </c:pt>
                <c:pt idx="2266">
                  <c:v>331.31459988700283</c:v>
                </c:pt>
                <c:pt idx="2267">
                  <c:v>332.25252861159368</c:v>
                </c:pt>
                <c:pt idx="2268">
                  <c:v>333.19258111762991</c:v>
                </c:pt>
                <c:pt idx="2269">
                  <c:v>334.1347607113147</c:v>
                </c:pt>
                <c:pt idx="2270">
                  <c:v>335.07907070038789</c:v>
                </c:pt>
                <c:pt idx="2271">
                  <c:v>336.02551439411894</c:v>
                </c:pt>
                <c:pt idx="2272">
                  <c:v>336.97409510329982</c:v>
                </c:pt>
                <c:pt idx="2273">
                  <c:v>337.92481614023791</c:v>
                </c:pt>
                <c:pt idx="2274">
                  <c:v>338.87768081874873</c:v>
                </c:pt>
                <c:pt idx="2275">
                  <c:v>339.83269245414914</c:v>
                </c:pt>
                <c:pt idx="2276">
                  <c:v>340.78985436324973</c:v>
                </c:pt>
                <c:pt idx="2277">
                  <c:v>341.74916986434806</c:v>
                </c:pt>
                <c:pt idx="2278">
                  <c:v>342.71064227722121</c:v>
                </c:pt>
                <c:pt idx="2279">
                  <c:v>343.6742749231189</c:v>
                </c:pt>
                <c:pt idx="2280">
                  <c:v>344.64007112475576</c:v>
                </c:pt>
                <c:pt idx="2281">
                  <c:v>345.60803420630475</c:v>
                </c:pt>
                <c:pt idx="2282">
                  <c:v>346.57816749338946</c:v>
                </c:pt>
                <c:pt idx="2283">
                  <c:v>347.55047431307707</c:v>
                </c:pt>
                <c:pt idx="2284">
                  <c:v>348.52495799387117</c:v>
                </c:pt>
                <c:pt idx="2285">
                  <c:v>349.50162186570429</c:v>
                </c:pt>
                <c:pt idx="2286">
                  <c:v>350.48046925993094</c:v>
                </c:pt>
                <c:pt idx="2287">
                  <c:v>351.46150350931998</c:v>
                </c:pt>
                <c:pt idx="2288">
                  <c:v>352.4447279480475</c:v>
                </c:pt>
                <c:pt idx="2289">
                  <c:v>353.43014591168958</c:v>
                </c:pt>
                <c:pt idx="2290">
                  <c:v>354.41776073721491</c:v>
                </c:pt>
                <c:pt idx="2291">
                  <c:v>355.40757576297739</c:v>
                </c:pt>
                <c:pt idx="2292">
                  <c:v>356.39959432870899</c:v>
                </c:pt>
                <c:pt idx="2293">
                  <c:v>357.39381977551204</c:v>
                </c:pt>
                <c:pt idx="2294">
                  <c:v>358.39025544585229</c:v>
                </c:pt>
                <c:pt idx="2295">
                  <c:v>359.38890468355129</c:v>
                </c:pt>
                <c:pt idx="2296">
                  <c:v>360.3897708337791</c:v>
                </c:pt>
                <c:pt idx="2297">
                  <c:v>361.39285724304676</c:v>
                </c:pt>
                <c:pt idx="2298">
                  <c:v>362.39816725919906</c:v>
                </c:pt>
                <c:pt idx="2299">
                  <c:v>363.40570423140701</c:v>
                </c:pt>
                <c:pt idx="2300">
                  <c:v>364.41547151016044</c:v>
                </c:pt>
                <c:pt idx="2301">
                  <c:v>365.42747244726064</c:v>
                </c:pt>
                <c:pt idx="2302">
                  <c:v>366.44171039581272</c:v>
                </c:pt>
                <c:pt idx="2303">
                  <c:v>367.45818871021834</c:v>
                </c:pt>
                <c:pt idx="2304">
                  <c:v>368.47691074616813</c:v>
                </c:pt>
                <c:pt idx="2305">
                  <c:v>369.49787986063421</c:v>
                </c:pt>
                <c:pt idx="2306">
                  <c:v>370.52109941186285</c:v>
                </c:pt>
                <c:pt idx="2307">
                  <c:v>371.54657275936671</c:v>
                </c:pt>
                <c:pt idx="2308">
                  <c:v>372.57430326391756</c:v>
                </c:pt>
                <c:pt idx="2309">
                  <c:v>373.60429428753849</c:v>
                </c:pt>
                <c:pt idx="2310">
                  <c:v>374.63654919349671</c:v>
                </c:pt>
                <c:pt idx="2311">
                  <c:v>375.67107134629566</c:v>
                </c:pt>
                <c:pt idx="2312">
                  <c:v>376.70786411166773</c:v>
                </c:pt>
                <c:pt idx="2313">
                  <c:v>377.74693085656645</c:v>
                </c:pt>
                <c:pt idx="2314">
                  <c:v>378.78827494915919</c:v>
                </c:pt>
                <c:pt idx="2315">
                  <c:v>379.83189975881919</c:v>
                </c:pt>
                <c:pt idx="2316">
                  <c:v>380.87780865611836</c:v>
                </c:pt>
                <c:pt idx="2317">
                  <c:v>381.92600501281953</c:v>
                </c:pt>
                <c:pt idx="2318">
                  <c:v>382.9764922018685</c:v>
                </c:pt>
                <c:pt idx="2319">
                  <c:v>384.02927359738692</c:v>
                </c:pt>
                <c:pt idx="2320">
                  <c:v>385.08435257466442</c:v>
                </c:pt>
                <c:pt idx="2321">
                  <c:v>386.1417325101508</c:v>
                </c:pt>
                <c:pt idx="2322">
                  <c:v>387.20141678144859</c:v>
                </c:pt>
                <c:pt idx="2323">
                  <c:v>388.26340876730529</c:v>
                </c:pt>
                <c:pt idx="2324">
                  <c:v>389.32771184760566</c:v>
                </c:pt>
                <c:pt idx="2325">
                  <c:v>390.39432940336411</c:v>
                </c:pt>
                <c:pt idx="2326">
                  <c:v>391.4632648167169</c:v>
                </c:pt>
                <c:pt idx="2327">
                  <c:v>392.53452147091446</c:v>
                </c:pt>
                <c:pt idx="2328">
                  <c:v>393.60810275031372</c:v>
                </c:pt>
                <c:pt idx="2329">
                  <c:v>394.68401204037025</c:v>
                </c:pt>
                <c:pt idx="2330">
                  <c:v>395.76225272763054</c:v>
                </c:pt>
                <c:pt idx="2331">
                  <c:v>396.84282819972435</c:v>
                </c:pt>
                <c:pt idx="2332">
                  <c:v>397.92574184535692</c:v>
                </c:pt>
                <c:pt idx="2333">
                  <c:v>399.01099705430107</c:v>
                </c:pt>
                <c:pt idx="2334">
                  <c:v>400.09859721738945</c:v>
                </c:pt>
                <c:pt idx="2335">
                  <c:v>401.1885457265069</c:v>
                </c:pt>
                <c:pt idx="2336">
                  <c:v>402.28084597458252</c:v>
                </c:pt>
                <c:pt idx="2337">
                  <c:v>403.37550135558178</c:v>
                </c:pt>
                <c:pt idx="2338">
                  <c:v>404.47251526449867</c:v>
                </c:pt>
                <c:pt idx="2339">
                  <c:v>405.57189109734821</c:v>
                </c:pt>
                <c:pt idx="2340">
                  <c:v>406.67363225115815</c:v>
                </c:pt>
                <c:pt idx="2341">
                  <c:v>407.77774212396133</c:v>
                </c:pt>
                <c:pt idx="2342">
                  <c:v>408.88422411478797</c:v>
                </c:pt>
                <c:pt idx="2343">
                  <c:v>409.99308162365747</c:v>
                </c:pt>
                <c:pt idx="2344">
                  <c:v>411.10431805157077</c:v>
                </c:pt>
                <c:pt idx="2345">
                  <c:v>412.21793680050223</c:v>
                </c:pt>
                <c:pt idx="2346">
                  <c:v>413.33394127339199</c:v>
                </c:pt>
                <c:pt idx="2347">
                  <c:v>414.45233487413788</c:v>
                </c:pt>
                <c:pt idx="2348">
                  <c:v>415.57312100758759</c:v>
                </c:pt>
                <c:pt idx="2349">
                  <c:v>416.69630307953054</c:v>
                </c:pt>
                <c:pt idx="2350">
                  <c:v>417.8218844966903</c:v>
                </c:pt>
                <c:pt idx="2351">
                  <c:v>418.94986866671621</c:v>
                </c:pt>
                <c:pt idx="2352">
                  <c:v>420.08025899817568</c:v>
                </c:pt>
                <c:pt idx="2353">
                  <c:v>421.21305890054623</c:v>
                </c:pt>
                <c:pt idx="2354">
                  <c:v>422.34827178420744</c:v>
                </c:pt>
                <c:pt idx="2355">
                  <c:v>423.48590106043292</c:v>
                </c:pt>
                <c:pt idx="2356">
                  <c:v>424.62595014138236</c:v>
                </c:pt>
                <c:pt idx="2357">
                  <c:v>425.76842244009356</c:v>
                </c:pt>
                <c:pt idx="2358">
                  <c:v>426.91332137047431</c:v>
                </c:pt>
                <c:pt idx="2359">
                  <c:v>428.06065034729448</c:v>
                </c:pt>
                <c:pt idx="2360">
                  <c:v>429.21041278617787</c:v>
                </c:pt>
                <c:pt idx="2361">
                  <c:v>430.36261210359419</c:v>
                </c:pt>
                <c:pt idx="2362">
                  <c:v>431.51725171685121</c:v>
                </c:pt>
                <c:pt idx="2363">
                  <c:v>432.67433504408638</c:v>
                </c:pt>
                <c:pt idx="2364">
                  <c:v>433.83386550425894</c:v>
                </c:pt>
                <c:pt idx="2365">
                  <c:v>434.99584651714173</c:v>
                </c:pt>
                <c:pt idx="2366">
                  <c:v>436.16028150331329</c:v>
                </c:pt>
                <c:pt idx="2367">
                  <c:v>437.32717388414954</c:v>
                </c:pt>
                <c:pt idx="2368">
                  <c:v>438.49652708181583</c:v>
                </c:pt>
                <c:pt idx="2369">
                  <c:v>439.66834451925877</c:v>
                </c:pt>
                <c:pt idx="2370">
                  <c:v>440.84262962019807</c:v>
                </c:pt>
                <c:pt idx="2371">
                  <c:v>442.01938580911843</c:v>
                </c:pt>
                <c:pt idx="2372">
                  <c:v>443.19861651126155</c:v>
                </c:pt>
                <c:pt idx="2373">
                  <c:v>444.38032515261756</c:v>
                </c:pt>
                <c:pt idx="2374">
                  <c:v>445.56451515991739</c:v>
                </c:pt>
                <c:pt idx="2375">
                  <c:v>446.75118996062417</c:v>
                </c:pt>
                <c:pt idx="2376">
                  <c:v>447.94035298292545</c:v>
                </c:pt>
                <c:pt idx="2377">
                  <c:v>449.13200765572446</c:v>
                </c:pt>
                <c:pt idx="2378">
                  <c:v>450.32615740863258</c:v>
                </c:pt>
                <c:pt idx="2379">
                  <c:v>451.52280567196061</c:v>
                </c:pt>
                <c:pt idx="2380">
                  <c:v>452.72195587671081</c:v>
                </c:pt>
                <c:pt idx="2381">
                  <c:v>453.92361145456863</c:v>
                </c:pt>
                <c:pt idx="2382">
                  <c:v>455.12777583789449</c:v>
                </c:pt>
                <c:pt idx="2383">
                  <c:v>456.33445245971558</c:v>
                </c:pt>
                <c:pt idx="2384">
                  <c:v>457.5436447537175</c:v>
                </c:pt>
                <c:pt idx="2385">
                  <c:v>458.75535615423598</c:v>
                </c:pt>
                <c:pt idx="2386">
                  <c:v>459.96959009624896</c:v>
                </c:pt>
                <c:pt idx="2387">
                  <c:v>461.18635001536791</c:v>
                </c:pt>
                <c:pt idx="2388">
                  <c:v>462.40563934782978</c:v>
                </c:pt>
                <c:pt idx="2389">
                  <c:v>463.62746153048857</c:v>
                </c:pt>
                <c:pt idx="2390">
                  <c:v>464.85182000080721</c:v>
                </c:pt>
                <c:pt idx="2391">
                  <c:v>466.07871819684925</c:v>
                </c:pt>
                <c:pt idx="2392">
                  <c:v>467.30815955727036</c:v>
                </c:pt>
                <c:pt idx="2393">
                  <c:v>468.54014752131002</c:v>
                </c:pt>
                <c:pt idx="2394">
                  <c:v>469.77468552878361</c:v>
                </c:pt>
                <c:pt idx="2395">
                  <c:v>471.01177702007351</c:v>
                </c:pt>
                <c:pt idx="2396">
                  <c:v>472.25142543612122</c:v>
                </c:pt>
                <c:pt idx="2397">
                  <c:v>473.49363421841861</c:v>
                </c:pt>
                <c:pt idx="2398">
                  <c:v>474.73840680899991</c:v>
                </c:pt>
                <c:pt idx="2399">
                  <c:v>475.98574665043321</c:v>
                </c:pt>
                <c:pt idx="2400">
                  <c:v>477.23565718581193</c:v>
                </c:pt>
                <c:pt idx="2401">
                  <c:v>478.48814185874681</c:v>
                </c:pt>
                <c:pt idx="2402">
                  <c:v>479.74320411335719</c:v>
                </c:pt>
                <c:pt idx="2403">
                  <c:v>481.00084739426273</c:v>
                </c:pt>
                <c:pt idx="2404">
                  <c:v>482.26107514657514</c:v>
                </c:pt>
                <c:pt idx="2405">
                  <c:v>483.52389081588944</c:v>
                </c:pt>
                <c:pt idx="2406">
                  <c:v>484.78929784827591</c:v>
                </c:pt>
                <c:pt idx="2407">
                  <c:v>486.05729969027152</c:v>
                </c:pt>
                <c:pt idx="2408">
                  <c:v>487.32789978887143</c:v>
                </c:pt>
                <c:pt idx="2409">
                  <c:v>488.60110159152055</c:v>
                </c:pt>
                <c:pt idx="2410">
                  <c:v>489.8769085461052</c:v>
                </c:pt>
                <c:pt idx="2411">
                  <c:v>491.15532410094471</c:v>
                </c:pt>
                <c:pt idx="2412">
                  <c:v>492.43635170478274</c:v>
                </c:pt>
                <c:pt idx="2413">
                  <c:v>493.71999480677891</c:v>
                </c:pt>
                <c:pt idx="2414">
                  <c:v>495.00625685650056</c:v>
                </c:pt>
                <c:pt idx="2415">
                  <c:v>496.29514130391385</c:v>
                </c:pt>
                <c:pt idx="2416">
                  <c:v>497.58665159937561</c:v>
                </c:pt>
                <c:pt idx="2417">
                  <c:v>498.88079119362459</c:v>
                </c:pt>
                <c:pt idx="2418">
                  <c:v>500.17756353777315</c:v>
                </c:pt>
                <c:pt idx="2419">
                  <c:v>501.47697208329885</c:v>
                </c:pt>
                <c:pt idx="2420">
                  <c:v>502.77902028203539</c:v>
                </c:pt>
                <c:pt idx="2421">
                  <c:v>504.0837115861649</c:v>
                </c:pt>
                <c:pt idx="2422">
                  <c:v>505.39104944820866</c:v>
                </c:pt>
                <c:pt idx="2423">
                  <c:v>506.70103732101904</c:v>
                </c:pt>
                <c:pt idx="2424">
                  <c:v>508.01367865777075</c:v>
                </c:pt>
                <c:pt idx="2425">
                  <c:v>509.32897691195228</c:v>
                </c:pt>
                <c:pt idx="2426">
                  <c:v>510.64693553735759</c:v>
                </c:pt>
                <c:pt idx="2427">
                  <c:v>511.9675579880772</c:v>
                </c:pt>
                <c:pt idx="2428">
                  <c:v>513.29084771848989</c:v>
                </c:pt>
                <c:pt idx="2429">
                  <c:v>514.61680818325385</c:v>
                </c:pt>
                <c:pt idx="2430">
                  <c:v>515.9454428372984</c:v>
                </c:pt>
                <c:pt idx="2431">
                  <c:v>517.27675513581528</c:v>
                </c:pt>
                <c:pt idx="2432">
                  <c:v>518.61074853424986</c:v>
                </c:pt>
                <c:pt idx="2433">
                  <c:v>519.94742648829299</c:v>
                </c:pt>
                <c:pt idx="2434">
                  <c:v>521.28679245387195</c:v>
                </c:pt>
                <c:pt idx="2435">
                  <c:v>522.628849887142</c:v>
                </c:pt>
                <c:pt idx="2436">
                  <c:v>523.97360224447777</c:v>
                </c:pt>
                <c:pt idx="2437">
                  <c:v>525.32105298246472</c:v>
                </c:pt>
                <c:pt idx="2438">
                  <c:v>526.6712055578904</c:v>
                </c:pt>
                <c:pt idx="2439">
                  <c:v>528.02406342773565</c:v>
                </c:pt>
                <c:pt idx="2440">
                  <c:v>529.37963004916628</c:v>
                </c:pt>
                <c:pt idx="2441">
                  <c:v>530.7379088795243</c:v>
                </c:pt>
                <c:pt idx="2442">
                  <c:v>532.09890337631896</c:v>
                </c:pt>
                <c:pt idx="2443">
                  <c:v>533.46261699721879</c:v>
                </c:pt>
                <c:pt idx="2444">
                  <c:v>534.82905320004227</c:v>
                </c:pt>
                <c:pt idx="2445">
                  <c:v>536.1982154427493</c:v>
                </c:pt>
                <c:pt idx="2446">
                  <c:v>537.57010718343281</c:v>
                </c:pt>
                <c:pt idx="2447">
                  <c:v>538.94473188030963</c:v>
                </c:pt>
                <c:pt idx="2448">
                  <c:v>540.32209299171211</c:v>
                </c:pt>
                <c:pt idx="2449">
                  <c:v>541.70219397607946</c:v>
                </c:pt>
                <c:pt idx="2450">
                  <c:v>543.08503829194899</c:v>
                </c:pt>
                <c:pt idx="2451">
                  <c:v>544.47062939794705</c:v>
                </c:pt>
                <c:pt idx="2452">
                  <c:v>545.85897075278081</c:v>
                </c:pt>
                <c:pt idx="2453">
                  <c:v>547.25006581522916</c:v>
                </c:pt>
                <c:pt idx="2454">
                  <c:v>548.64391804413447</c:v>
                </c:pt>
                <c:pt idx="2455">
                  <c:v>550.04053089839317</c:v>
                </c:pt>
                <c:pt idx="2456">
                  <c:v>551.43990783694767</c:v>
                </c:pt>
                <c:pt idx="2457">
                  <c:v>552.84205231877729</c:v>
                </c:pt>
                <c:pt idx="2458">
                  <c:v>554.24696780288934</c:v>
                </c:pt>
                <c:pt idx="2459">
                  <c:v>555.65465774831091</c:v>
                </c:pt>
                <c:pt idx="2460">
                  <c:v>557.06512561407953</c:v>
                </c:pt>
                <c:pt idx="2461">
                  <c:v>558.4783748592348</c:v>
                </c:pt>
                <c:pt idx="2462">
                  <c:v>559.89440894280938</c:v>
                </c:pt>
                <c:pt idx="2463">
                  <c:v>561.31323132382022</c:v>
                </c:pt>
                <c:pt idx="2464">
                  <c:v>562.73484546126019</c:v>
                </c:pt>
                <c:pt idx="2465">
                  <c:v>564.15925481408874</c:v>
                </c:pt>
                <c:pt idx="2466">
                  <c:v>565.58646284122347</c:v>
                </c:pt>
                <c:pt idx="2467">
                  <c:v>567.01647300153115</c:v>
                </c:pt>
                <c:pt idx="2468">
                  <c:v>568.44928875381902</c:v>
                </c:pt>
                <c:pt idx="2469">
                  <c:v>569.88491355682584</c:v>
                </c:pt>
                <c:pt idx="2470">
                  <c:v>571.3233508692133</c:v>
                </c:pt>
                <c:pt idx="2471">
                  <c:v>572.76460414955704</c:v>
                </c:pt>
                <c:pt idx="2472">
                  <c:v>574.208676856338</c:v>
                </c:pt>
                <c:pt idx="2473">
                  <c:v>575.6555724479332</c:v>
                </c:pt>
                <c:pt idx="2474">
                  <c:v>577.10529438260767</c:v>
                </c:pt>
                <c:pt idx="2475">
                  <c:v>578.55784611850459</c:v>
                </c:pt>
                <c:pt idx="2476">
                  <c:v>580.0132311136374</c:v>
                </c:pt>
                <c:pt idx="2477">
                  <c:v>581.47145282588031</c:v>
                </c:pt>
                <c:pt idx="2478">
                  <c:v>582.93251471295991</c:v>
                </c:pt>
                <c:pt idx="2479">
                  <c:v>584.39642023244596</c:v>
                </c:pt>
                <c:pt idx="2480">
                  <c:v>585.86317284174277</c:v>
                </c:pt>
                <c:pt idx="2481">
                  <c:v>587.33277599808014</c:v>
                </c:pt>
                <c:pt idx="2482">
                  <c:v>588.80523315850473</c:v>
                </c:pt>
                <c:pt idx="2483">
                  <c:v>590.28054777987086</c:v>
                </c:pt>
                <c:pt idx="2484">
                  <c:v>591.75872331883215</c:v>
                </c:pt>
                <c:pt idx="2485">
                  <c:v>593.23976323183194</c:v>
                </c:pt>
                <c:pt idx="2486">
                  <c:v>594.72367097509516</c:v>
                </c:pt>
                <c:pt idx="2487">
                  <c:v>596.21045000461891</c:v>
                </c:pt>
                <c:pt idx="2488">
                  <c:v>597.7001037761637</c:v>
                </c:pt>
                <c:pt idx="2489">
                  <c:v>599.19263574524462</c:v>
                </c:pt>
                <c:pt idx="2490">
                  <c:v>600.68804936712263</c:v>
                </c:pt>
                <c:pt idx="2491">
                  <c:v>602.18634809679509</c:v>
                </c:pt>
                <c:pt idx="2492">
                  <c:v>603.68753538898738</c:v>
                </c:pt>
                <c:pt idx="2493">
                  <c:v>605.19161469814378</c:v>
                </c:pt>
                <c:pt idx="2494">
                  <c:v>606.69858947841874</c:v>
                </c:pt>
                <c:pt idx="2495">
                  <c:v>608.20846318366739</c:v>
                </c:pt>
                <c:pt idx="2496">
                  <c:v>609.72123926743757</c:v>
                </c:pt>
                <c:pt idx="2497">
                  <c:v>611.23692118296003</c:v>
                </c:pt>
                <c:pt idx="2498">
                  <c:v>612.75551238313983</c:v>
                </c:pt>
                <c:pt idx="2499">
                  <c:v>614.27701632054755</c:v>
                </c:pt>
                <c:pt idx="2500">
                  <c:v>615.80143644741008</c:v>
                </c:pt>
                <c:pt idx="2501">
                  <c:v>617.32877621560192</c:v>
                </c:pt>
                <c:pt idx="2502">
                  <c:v>618.85903907663624</c:v>
                </c:pt>
                <c:pt idx="2503">
                  <c:v>620.39222848165537</c:v>
                </c:pt>
                <c:pt idx="2504">
                  <c:v>621.92834788142272</c:v>
                </c:pt>
                <c:pt idx="2505">
                  <c:v>623.46740072631326</c:v>
                </c:pt>
                <c:pt idx="2506">
                  <c:v>625.00939046630469</c:v>
                </c:pt>
                <c:pt idx="2507">
                  <c:v>626.55432055096833</c:v>
                </c:pt>
                <c:pt idx="2508">
                  <c:v>628.10219442946061</c:v>
                </c:pt>
                <c:pt idx="2509">
                  <c:v>629.6530155505136</c:v>
                </c:pt>
                <c:pt idx="2510">
                  <c:v>631.20678736242644</c:v>
                </c:pt>
                <c:pt idx="2511">
                  <c:v>632.7635133130558</c:v>
                </c:pt>
                <c:pt idx="2512">
                  <c:v>634.32319684980757</c:v>
                </c:pt>
                <c:pt idx="2513">
                  <c:v>635.88584141962735</c:v>
                </c:pt>
                <c:pt idx="2514">
                  <c:v>637.45145046899199</c:v>
                </c:pt>
                <c:pt idx="2515">
                  <c:v>639.02002744389983</c:v>
                </c:pt>
                <c:pt idx="2516">
                  <c:v>640.59157578986265</c:v>
                </c:pt>
                <c:pt idx="2517">
                  <c:v>642.16609895189583</c:v>
                </c:pt>
                <c:pt idx="2518">
                  <c:v>643.74360037451004</c:v>
                </c:pt>
                <c:pt idx="2519">
                  <c:v>645.32408350170169</c:v>
                </c:pt>
                <c:pt idx="2520">
                  <c:v>646.90755177694427</c:v>
                </c:pt>
                <c:pt idx="2521">
                  <c:v>648.49400864317909</c:v>
                </c:pt>
                <c:pt idx="2522">
                  <c:v>650.0834575428064</c:v>
                </c:pt>
                <c:pt idx="2523">
                  <c:v>651.6759019176767</c:v>
                </c:pt>
                <c:pt idx="2524">
                  <c:v>653.27134520908101</c:v>
                </c:pt>
                <c:pt idx="2525">
                  <c:v>654.86979085774249</c:v>
                </c:pt>
                <c:pt idx="2526">
                  <c:v>656.47124230380723</c:v>
                </c:pt>
                <c:pt idx="2527">
                  <c:v>658.07570298683493</c:v>
                </c:pt>
                <c:pt idx="2528">
                  <c:v>659.68317634579046</c:v>
                </c:pt>
                <c:pt idx="2529">
                  <c:v>661.29366581903423</c:v>
                </c:pt>
                <c:pt idx="2530">
                  <c:v>662.90717484431354</c:v>
                </c:pt>
                <c:pt idx="2531">
                  <c:v>664.52370685875348</c:v>
                </c:pt>
                <c:pt idx="2532">
                  <c:v>666.14326529884784</c:v>
                </c:pt>
                <c:pt idx="2533">
                  <c:v>667.7658536004501</c:v>
                </c:pt>
                <c:pt idx="2534">
                  <c:v>669.3914751987644</c:v>
                </c:pt>
                <c:pt idx="2535">
                  <c:v>671.02013352833626</c:v>
                </c:pt>
                <c:pt idx="2536">
                  <c:v>672.65183202304399</c:v>
                </c:pt>
                <c:pt idx="2537">
                  <c:v>674.28657411608935</c:v>
                </c:pt>
                <c:pt idx="2538">
                  <c:v>675.92436323998857</c:v>
                </c:pt>
                <c:pt idx="2539">
                  <c:v>677.56520282656322</c:v>
                </c:pt>
                <c:pt idx="2540">
                  <c:v>679.20909630693143</c:v>
                </c:pt>
                <c:pt idx="2541">
                  <c:v>680.85604711149836</c:v>
                </c:pt>
                <c:pt idx="2542">
                  <c:v>682.50605866994761</c:v>
                </c:pt>
                <c:pt idx="2543">
                  <c:v>684.15913441123189</c:v>
                </c:pt>
                <c:pt idx="2544">
                  <c:v>685.81527776356415</c:v>
                </c:pt>
                <c:pt idx="2545">
                  <c:v>687.47449215440815</c:v>
                </c:pt>
                <c:pt idx="2546">
                  <c:v>689.13678101047003</c:v>
                </c:pt>
                <c:pt idx="2547">
                  <c:v>690.80214775768854</c:v>
                </c:pt>
                <c:pt idx="2548">
                  <c:v>692.47059582122654</c:v>
                </c:pt>
                <c:pt idx="2549">
                  <c:v>694.14212862546174</c:v>
                </c:pt>
                <c:pt idx="2550">
                  <c:v>695.81674959397719</c:v>
                </c:pt>
                <c:pt idx="2551">
                  <c:v>697.4944621495531</c:v>
                </c:pt>
                <c:pt idx="2552">
                  <c:v>699.1752697141568</c:v>
                </c:pt>
                <c:pt idx="2553">
                  <c:v>700.85917570893446</c:v>
                </c:pt>
                <c:pt idx="2554">
                  <c:v>702.54618355420166</c:v>
                </c:pt>
                <c:pt idx="2555">
                  <c:v>704.23629666943441</c:v>
                </c:pt>
                <c:pt idx="2556">
                  <c:v>705.92951847325969</c:v>
                </c:pt>
                <c:pt idx="2557">
                  <c:v>707.62585238344695</c:v>
                </c:pt>
                <c:pt idx="2558">
                  <c:v>709.32530181689867</c:v>
                </c:pt>
                <c:pt idx="2559">
                  <c:v>711.02787018964136</c:v>
                </c:pt>
                <c:pt idx="2560">
                  <c:v>712.73356091681671</c:v>
                </c:pt>
                <c:pt idx="2561">
                  <c:v>714.44237741267193</c:v>
                </c:pt>
                <c:pt idx="2562">
                  <c:v>716.15432309055132</c:v>
                </c:pt>
                <c:pt idx="2563">
                  <c:v>717.86940136288661</c:v>
                </c:pt>
                <c:pt idx="2564">
                  <c:v>719.58761564118834</c:v>
                </c:pt>
                <c:pt idx="2565">
                  <c:v>721.30896933603651</c:v>
                </c:pt>
                <c:pt idx="2566">
                  <c:v>723.03346585707141</c:v>
                </c:pt>
                <c:pt idx="2567">
                  <c:v>724.76110861298491</c:v>
                </c:pt>
                <c:pt idx="2568">
                  <c:v>726.49190101151112</c:v>
                </c:pt>
                <c:pt idx="2569">
                  <c:v>728.22584645941697</c:v>
                </c:pt>
                <c:pt idx="2570">
                  <c:v>729.96294836249376</c:v>
                </c:pt>
                <c:pt idx="2571">
                  <c:v>731.7032101255478</c:v>
                </c:pt>
                <c:pt idx="2572">
                  <c:v>733.44663515239085</c:v>
                </c:pt>
                <c:pt idx="2573">
                  <c:v>735.19322684583199</c:v>
                </c:pt>
                <c:pt idx="2574">
                  <c:v>736.94298860766764</c:v>
                </c:pt>
                <c:pt idx="2575">
                  <c:v>738.69592383867291</c:v>
                </c:pt>
                <c:pt idx="2576">
                  <c:v>740.45203593859242</c:v>
                </c:pt>
                <c:pt idx="2577">
                  <c:v>742.21132830613101</c:v>
                </c:pt>
                <c:pt idx="2578">
                  <c:v>743.97380433894477</c:v>
                </c:pt>
                <c:pt idx="2579">
                  <c:v>745.73946743363229</c:v>
                </c:pt>
                <c:pt idx="2580">
                  <c:v>747.50832098572516</c:v>
                </c:pt>
                <c:pt idx="2581">
                  <c:v>749.28036838967864</c:v>
                </c:pt>
                <c:pt idx="2582">
                  <c:v>751.05561303886327</c:v>
                </c:pt>
                <c:pt idx="2583">
                  <c:v>752.83405832555525</c:v>
                </c:pt>
                <c:pt idx="2584">
                  <c:v>754.61570764092721</c:v>
                </c:pt>
                <c:pt idx="2585">
                  <c:v>756.40056437503972</c:v>
                </c:pt>
                <c:pt idx="2586">
                  <c:v>758.18863191683181</c:v>
                </c:pt>
                <c:pt idx="2587">
                  <c:v>759.97991365411167</c:v>
                </c:pt>
                <c:pt idx="2588">
                  <c:v>761.77441297354778</c:v>
                </c:pt>
                <c:pt idx="2589">
                  <c:v>763.57213326066005</c:v>
                </c:pt>
                <c:pt idx="2590">
                  <c:v>765.37307789981026</c:v>
                </c:pt>
                <c:pt idx="2591">
                  <c:v>767.17725027419317</c:v>
                </c:pt>
                <c:pt idx="2592">
                  <c:v>768.9846537658276</c:v>
                </c:pt>
                <c:pt idx="2593">
                  <c:v>770.79529175554694</c:v>
                </c:pt>
                <c:pt idx="2594">
                  <c:v>772.6091676229903</c:v>
                </c:pt>
                <c:pt idx="2595">
                  <c:v>774.42628474659352</c:v>
                </c:pt>
                <c:pt idx="2596">
                  <c:v>776.24664650357977</c:v>
                </c:pt>
                <c:pt idx="2597">
                  <c:v>778.07025626995062</c:v>
                </c:pt>
                <c:pt idx="2598">
                  <c:v>779.897117420477</c:v>
                </c:pt>
                <c:pt idx="2599">
                  <c:v>781.72723332868998</c:v>
                </c:pt>
                <c:pt idx="2600">
                  <c:v>783.56060736687164</c:v>
                </c:pt>
                <c:pt idx="2601">
                  <c:v>785.39724290604602</c:v>
                </c:pt>
                <c:pt idx="2602">
                  <c:v>787.23714331597</c:v>
                </c:pt>
                <c:pt idx="2603">
                  <c:v>789.08031196512468</c:v>
                </c:pt>
                <c:pt idx="2604">
                  <c:v>790.92675222070523</c:v>
                </c:pt>
                <c:pt idx="2605">
                  <c:v>792.77646744861283</c:v>
                </c:pt>
                <c:pt idx="2606">
                  <c:v>794.62946101344528</c:v>
                </c:pt>
                <c:pt idx="2607">
                  <c:v>796.48573627848737</c:v>
                </c:pt>
                <c:pt idx="2608">
                  <c:v>798.34529660570229</c:v>
                </c:pt>
                <c:pt idx="2609">
                  <c:v>800.20814535572265</c:v>
                </c:pt>
                <c:pt idx="2610">
                  <c:v>802.07428588784103</c:v>
                </c:pt>
                <c:pt idx="2611">
                  <c:v>803.94372156000134</c:v>
                </c:pt>
                <c:pt idx="2612">
                  <c:v>805.81645572878892</c:v>
                </c:pt>
                <c:pt idx="2613">
                  <c:v>807.69249174942263</c:v>
                </c:pt>
                <c:pt idx="2614">
                  <c:v>809.57183297574443</c:v>
                </c:pt>
                <c:pt idx="2615">
                  <c:v>811.45448276021148</c:v>
                </c:pt>
                <c:pt idx="2616">
                  <c:v>813.34044445388622</c:v>
                </c:pt>
                <c:pt idx="2617">
                  <c:v>815.22972140642787</c:v>
                </c:pt>
                <c:pt idx="2618">
                  <c:v>817.12231696608274</c:v>
                </c:pt>
                <c:pt idx="2619">
                  <c:v>819.01823447967593</c:v>
                </c:pt>
                <c:pt idx="2620">
                  <c:v>820.91747729260146</c:v>
                </c:pt>
                <c:pt idx="2621">
                  <c:v>822.82004874881341</c:v>
                </c:pt>
                <c:pt idx="2622">
                  <c:v>824.72595219081757</c:v>
                </c:pt>
                <c:pt idx="2623">
                  <c:v>826.63519095966137</c:v>
                </c:pt>
                <c:pt idx="2624">
                  <c:v>828.54776839492513</c:v>
                </c:pt>
                <c:pt idx="2625">
                  <c:v>830.46368783471326</c:v>
                </c:pt>
                <c:pt idx="2626">
                  <c:v>832.38295261564474</c:v>
                </c:pt>
                <c:pt idx="2627">
                  <c:v>834.30556607284473</c:v>
                </c:pt>
                <c:pt idx="2628">
                  <c:v>836.23153153993451</c:v>
                </c:pt>
                <c:pt idx="2629">
                  <c:v>838.16085234902346</c:v>
                </c:pt>
                <c:pt idx="2630">
                  <c:v>840.09353183069913</c:v>
                </c:pt>
                <c:pt idx="2631">
                  <c:v>842.02957331401876</c:v>
                </c:pt>
                <c:pt idx="2632">
                  <c:v>843.96898012650001</c:v>
                </c:pt>
                <c:pt idx="2633">
                  <c:v>845.91175559411181</c:v>
                </c:pt>
                <c:pt idx="2634">
                  <c:v>847.85790304126533</c:v>
                </c:pt>
                <c:pt idx="2635">
                  <c:v>849.80742579080504</c:v>
                </c:pt>
                <c:pt idx="2636">
                  <c:v>851.76032716399959</c:v>
                </c:pt>
                <c:pt idx="2637">
                  <c:v>853.71661048053306</c:v>
                </c:pt>
                <c:pt idx="2638">
                  <c:v>855.67627905849497</c:v>
                </c:pt>
                <c:pt idx="2639">
                  <c:v>857.63933621437241</c:v>
                </c:pt>
                <c:pt idx="2640">
                  <c:v>859.60578526304016</c:v>
                </c:pt>
                <c:pt idx="2641">
                  <c:v>861.57562951775208</c:v>
                </c:pt>
                <c:pt idx="2642">
                  <c:v>863.54887229013207</c:v>
                </c:pt>
                <c:pt idx="2643">
                  <c:v>865.52551689016457</c:v>
                </c:pt>
                <c:pt idx="2644">
                  <c:v>867.5055666261859</c:v>
                </c:pt>
                <c:pt idx="2645">
                  <c:v>869.48902480487538</c:v>
                </c:pt>
                <c:pt idx="2646">
                  <c:v>871.47589473124594</c:v>
                </c:pt>
                <c:pt idx="2647">
                  <c:v>873.46617970863508</c:v>
                </c:pt>
                <c:pt idx="2648">
                  <c:v>875.45988303869615</c:v>
                </c:pt>
                <c:pt idx="2649">
                  <c:v>877.45700802138924</c:v>
                </c:pt>
                <c:pt idx="2650">
                  <c:v>879.45755795497189</c:v>
                </c:pt>
                <c:pt idx="2651">
                  <c:v>881.46153613599051</c:v>
                </c:pt>
                <c:pt idx="2652">
                  <c:v>883.46894585927078</c:v>
                </c:pt>
                <c:pt idx="2653">
                  <c:v>885.47979041790927</c:v>
                </c:pt>
                <c:pt idx="2654">
                  <c:v>887.49407310326399</c:v>
                </c:pt>
                <c:pt idx="2655">
                  <c:v>889.51179720494531</c:v>
                </c:pt>
                <c:pt idx="2656">
                  <c:v>891.5329660108074</c:v>
                </c:pt>
                <c:pt idx="2657">
                  <c:v>893.55758280693897</c:v>
                </c:pt>
                <c:pt idx="2658">
                  <c:v>895.58565087765419</c:v>
                </c:pt>
                <c:pt idx="2659">
                  <c:v>897.61717350548372</c:v>
                </c:pt>
                <c:pt idx="2660">
                  <c:v>899.65215397116594</c:v>
                </c:pt>
                <c:pt idx="2661">
                  <c:v>901.69059555363754</c:v>
                </c:pt>
                <c:pt idx="2662">
                  <c:v>903.73250153002516</c:v>
                </c:pt>
                <c:pt idx="2663">
                  <c:v>905.77787517563547</c:v>
                </c:pt>
                <c:pt idx="2664">
                  <c:v>907.82671976394715</c:v>
                </c:pt>
                <c:pt idx="2665">
                  <c:v>909.87903856660148</c:v>
                </c:pt>
                <c:pt idx="2666">
                  <c:v>911.934834853393</c:v>
                </c:pt>
                <c:pt idx="2667">
                  <c:v>913.99411189226123</c:v>
                </c:pt>
                <c:pt idx="2668">
                  <c:v>916.05687294928134</c:v>
                </c:pt>
                <c:pt idx="2669">
                  <c:v>918.12312128865506</c:v>
                </c:pt>
                <c:pt idx="2670">
                  <c:v>920.19286017270213</c:v>
                </c:pt>
                <c:pt idx="2671">
                  <c:v>922.26609286185067</c:v>
                </c:pt>
                <c:pt idx="2672">
                  <c:v>924.34282261462909</c:v>
                </c:pt>
                <c:pt idx="2673">
                  <c:v>926.42305268765631</c:v>
                </c:pt>
                <c:pt idx="2674">
                  <c:v>928.50678633563336</c:v>
                </c:pt>
                <c:pt idx="2675">
                  <c:v>930.59402681133406</c:v>
                </c:pt>
                <c:pt idx="2676">
                  <c:v>932.68477736559635</c:v>
                </c:pt>
                <c:pt idx="2677">
                  <c:v>934.77904124731333</c:v>
                </c:pt>
                <c:pt idx="2678">
                  <c:v>936.87682170342418</c:v>
                </c:pt>
                <c:pt idx="2679">
                  <c:v>938.97812197890516</c:v>
                </c:pt>
                <c:pt idx="2680">
                  <c:v>941.08294531676108</c:v>
                </c:pt>
                <c:pt idx="2681">
                  <c:v>943.19129495801576</c:v>
                </c:pt>
                <c:pt idx="2682">
                  <c:v>945.30317414170383</c:v>
                </c:pt>
                <c:pt idx="2683">
                  <c:v>947.41858610486122</c:v>
                </c:pt>
                <c:pt idx="2684">
                  <c:v>949.53753408251623</c:v>
                </c:pt>
                <c:pt idx="2685">
                  <c:v>951.66002130768118</c:v>
                </c:pt>
                <c:pt idx="2686">
                  <c:v>953.78605101134326</c:v>
                </c:pt>
                <c:pt idx="2687">
                  <c:v>955.91562642245515</c:v>
                </c:pt>
                <c:pt idx="2688">
                  <c:v>958.04875076792666</c:v>
                </c:pt>
                <c:pt idx="2689">
                  <c:v>960.18542727261581</c:v>
                </c:pt>
                <c:pt idx="2690">
                  <c:v>962.32565915931946</c:v>
                </c:pt>
                <c:pt idx="2691">
                  <c:v>964.46944964876525</c:v>
                </c:pt>
                <c:pt idx="2692">
                  <c:v>966.61680195960173</c:v>
                </c:pt>
                <c:pt idx="2693">
                  <c:v>968.76771930839027</c:v>
                </c:pt>
                <c:pt idx="2694">
                  <c:v>970.92220490959596</c:v>
                </c:pt>
                <c:pt idx="2695">
                  <c:v>973.08026197557854</c:v>
                </c:pt>
                <c:pt idx="2696">
                  <c:v>975.2418937165836</c:v>
                </c:pt>
                <c:pt idx="2697">
                  <c:v>977.4071033407339</c:v>
                </c:pt>
                <c:pt idx="2698">
                  <c:v>979.5758940540203</c:v>
                </c:pt>
                <c:pt idx="2699">
                  <c:v>981.74826906029318</c:v>
                </c:pt>
                <c:pt idx="2700">
                  <c:v>983.92423156125324</c:v>
                </c:pt>
                <c:pt idx="2701">
                  <c:v>986.10378475644313</c:v>
                </c:pt>
                <c:pt idx="2702">
                  <c:v>988.28693184323788</c:v>
                </c:pt>
                <c:pt idx="2703">
                  <c:v>990.47367601683663</c:v>
                </c:pt>
                <c:pt idx="2704">
                  <c:v>992.66402047025406</c:v>
                </c:pt>
                <c:pt idx="2705">
                  <c:v>994.85796839431055</c:v>
                </c:pt>
                <c:pt idx="2706">
                  <c:v>997.05552297762426</c:v>
                </c:pt>
                <c:pt idx="2707">
                  <c:v>999.25668740660228</c:v>
                </c:pt>
                <c:pt idx="2708">
                  <c:v>1001.4614648654314</c:v>
                </c:pt>
                <c:pt idx="2709">
                  <c:v>1003.6698585360692</c:v>
                </c:pt>
                <c:pt idx="2710">
                  <c:v>1005.881871598236</c:v>
                </c:pt>
                <c:pt idx="2711">
                  <c:v>1008.0975072294051</c:v>
                </c:pt>
                <c:pt idx="2712">
                  <c:v>1010.3167686047948</c:v>
                </c:pt>
                <c:pt idx="2713">
                  <c:v>1012.5396588973592</c:v>
                </c:pt>
                <c:pt idx="2714">
                  <c:v>1014.7661812777795</c:v>
                </c:pt>
                <c:pt idx="2715">
                  <c:v>1016.9963389144552</c:v>
                </c:pt>
                <c:pt idx="2716">
                  <c:v>1019.2301349734955</c:v>
                </c:pt>
                <c:pt idx="2717">
                  <c:v>1021.4675726187102</c:v>
                </c:pt>
                <c:pt idx="2718">
                  <c:v>1023.7086550116011</c:v>
                </c:pt>
                <c:pt idx="2719">
                  <c:v>1025.9533853113535</c:v>
                </c:pt>
                <c:pt idx="2720">
                  <c:v>1028.201766674827</c:v>
                </c:pt>
                <c:pt idx="2721">
                  <c:v>1030.4538022565471</c:v>
                </c:pt>
                <c:pt idx="2722">
                  <c:v>1032.7094952086961</c:v>
                </c:pt>
                <c:pt idx="2723">
                  <c:v>1034.9688486811049</c:v>
                </c:pt>
                <c:pt idx="2724">
                  <c:v>1037.2318658212439</c:v>
                </c:pt>
                <c:pt idx="2725">
                  <c:v>1039.4985497742143</c:v>
                </c:pt>
                <c:pt idx="2726">
                  <c:v>1041.7689036827392</c:v>
                </c:pt>
                <c:pt idx="2727">
                  <c:v>1044.0429306871554</c:v>
                </c:pt>
                <c:pt idx="2728">
                  <c:v>1046.3206339254043</c:v>
                </c:pt>
                <c:pt idx="2729">
                  <c:v>1048.6020165330233</c:v>
                </c:pt>
                <c:pt idx="2730">
                  <c:v>1050.887081643137</c:v>
                </c:pt>
                <c:pt idx="2731">
                  <c:v>1053.1758323864487</c:v>
                </c:pt>
                <c:pt idx="2732">
                  <c:v>1055.4682718912318</c:v>
                </c:pt>
                <c:pt idx="2733">
                  <c:v>1057.7644032833205</c:v>
                </c:pt>
                <c:pt idx="2734">
                  <c:v>1060.064229686102</c:v>
                </c:pt>
                <c:pt idx="2735">
                  <c:v>1062.3677542205069</c:v>
                </c:pt>
                <c:pt idx="2736">
                  <c:v>1064.6749800050018</c:v>
                </c:pt>
                <c:pt idx="2737">
                  <c:v>1066.9859101555789</c:v>
                </c:pt>
                <c:pt idx="2738">
                  <c:v>1069.3005477857494</c:v>
                </c:pt>
                <c:pt idx="2739">
                  <c:v>1071.6188960065329</c:v>
                </c:pt>
                <c:pt idx="2740">
                  <c:v>1073.94095792645</c:v>
                </c:pt>
                <c:pt idx="2741">
                  <c:v>1076.2667366515134</c:v>
                </c:pt>
                <c:pt idx="2742">
                  <c:v>1078.5962352852189</c:v>
                </c:pt>
                <c:pt idx="2743">
                  <c:v>1080.9294569285373</c:v>
                </c:pt>
                <c:pt idx="2744">
                  <c:v>1083.2664046799052</c:v>
                </c:pt>
                <c:pt idx="2745">
                  <c:v>1085.6070816352174</c:v>
                </c:pt>
                <c:pt idx="2746">
                  <c:v>1087.951490887817</c:v>
                </c:pt>
                <c:pt idx="2747">
                  <c:v>1090.2996355284879</c:v>
                </c:pt>
                <c:pt idx="2748">
                  <c:v>1092.6515186454451</c:v>
                </c:pt>
                <c:pt idx="2749">
                  <c:v>1095.0071433243274</c:v>
                </c:pt>
                <c:pt idx="2750">
                  <c:v>1097.3665126481883</c:v>
                </c:pt>
                <c:pt idx="2751">
                  <c:v>1099.7296296974864</c:v>
                </c:pt>
                <c:pt idx="2752">
                  <c:v>1102.0964975500788</c:v>
                </c:pt>
                <c:pt idx="2753">
                  <c:v>1104.4671192812107</c:v>
                </c:pt>
                <c:pt idx="2754">
                  <c:v>1106.8414979635081</c:v>
                </c:pt>
                <c:pt idx="2755">
                  <c:v>1109.2196366669687</c:v>
                </c:pt>
                <c:pt idx="2756">
                  <c:v>1111.6015384589532</c:v>
                </c:pt>
                <c:pt idx="2757">
                  <c:v>1113.9872064041776</c:v>
                </c:pt>
                <c:pt idx="2758">
                  <c:v>1116.3766435647033</c:v>
                </c:pt>
                <c:pt idx="2759">
                  <c:v>1118.76985299993</c:v>
                </c:pt>
                <c:pt idx="2760">
                  <c:v>1121.1668377665867</c:v>
                </c:pt>
                <c:pt idx="2761">
                  <c:v>1123.5676009187225</c:v>
                </c:pt>
                <c:pt idx="2762">
                  <c:v>1125.972145507699</c:v>
                </c:pt>
                <c:pt idx="2763">
                  <c:v>1128.3804745821815</c:v>
                </c:pt>
                <c:pt idx="2764">
                  <c:v>1130.79259118813</c:v>
                </c:pt>
                <c:pt idx="2765">
                  <c:v>1133.2084983687919</c:v>
                </c:pt>
                <c:pt idx="2766">
                  <c:v>1135.6281991646924</c:v>
                </c:pt>
                <c:pt idx="2767">
                  <c:v>1138.0516966136267</c:v>
                </c:pt>
                <c:pt idx="2768">
                  <c:v>1140.4789937506514</c:v>
                </c:pt>
                <c:pt idx="2769">
                  <c:v>1142.9100936080756</c:v>
                </c:pt>
                <c:pt idx="2770">
                  <c:v>1145.3449992154531</c:v>
                </c:pt>
                <c:pt idx="2771">
                  <c:v>1147.7837135995737</c:v>
                </c:pt>
                <c:pt idx="2772">
                  <c:v>1150.2262397844545</c:v>
                </c:pt>
                <c:pt idx="2773">
                  <c:v>1152.6725807913319</c:v>
                </c:pt>
                <c:pt idx="2774">
                  <c:v>1155.1227396386535</c:v>
                </c:pt>
                <c:pt idx="2775">
                  <c:v>1157.5767193420681</c:v>
                </c:pt>
                <c:pt idx="2776">
                  <c:v>1160.0345229144198</c:v>
                </c:pt>
                <c:pt idx="2777">
                  <c:v>1162.496153365737</c:v>
                </c:pt>
                <c:pt idx="2778">
                  <c:v>1164.9616137032258</c:v>
                </c:pt>
                <c:pt idx="2779">
                  <c:v>1167.430906931261</c:v>
                </c:pt>
                <c:pt idx="2780">
                  <c:v>1169.9040360513782</c:v>
                </c:pt>
                <c:pt idx="2781">
                  <c:v>1172.3810040622645</c:v>
                </c:pt>
                <c:pt idx="2782">
                  <c:v>1174.8618139597506</c:v>
                </c:pt>
                <c:pt idx="2783">
                  <c:v>1177.3464687368028</c:v>
                </c:pt>
                <c:pt idx="2784">
                  <c:v>1179.8349713835146</c:v>
                </c:pt>
                <c:pt idx="2785">
                  <c:v>1182.3273248870976</c:v>
                </c:pt>
                <c:pt idx="2786">
                  <c:v>1184.8235322318742</c:v>
                </c:pt>
                <c:pt idx="2787">
                  <c:v>1187.3235963992684</c:v>
                </c:pt>
                <c:pt idx="2788">
                  <c:v>1189.8275203677983</c:v>
                </c:pt>
                <c:pt idx="2789">
                  <c:v>1192.3353071130671</c:v>
                </c:pt>
                <c:pt idx="2790">
                  <c:v>1194.8469596077553</c:v>
                </c:pt>
                <c:pt idx="2791">
                  <c:v>1197.3624808216123</c:v>
                </c:pt>
                <c:pt idx="2792">
                  <c:v>1199.8818737214476</c:v>
                </c:pt>
                <c:pt idx="2793">
                  <c:v>1202.4051412711235</c:v>
                </c:pt>
                <c:pt idx="2794">
                  <c:v>1204.9322864315459</c:v>
                </c:pt>
                <c:pt idx="2795">
                  <c:v>1207.4633121606564</c:v>
                </c:pt>
                <c:pt idx="2796">
                  <c:v>1209.998221413425</c:v>
                </c:pt>
                <c:pt idx="2797">
                  <c:v>1212.5370171418397</c:v>
                </c:pt>
                <c:pt idx="2798">
                  <c:v>1215.0797022949</c:v>
                </c:pt>
                <c:pt idx="2799">
                  <c:v>1217.6262798186087</c:v>
                </c:pt>
                <c:pt idx="2800">
                  <c:v>1220.1767526559629</c:v>
                </c:pt>
                <c:pt idx="2801">
                  <c:v>1222.7311237469455</c:v>
                </c:pt>
                <c:pt idx="2802">
                  <c:v>1225.2893960285185</c:v>
                </c:pt>
                <c:pt idx="2803">
                  <c:v>1227.8515724346134</c:v>
                </c:pt>
                <c:pt idx="2804">
                  <c:v>1230.4176558961235</c:v>
                </c:pt>
                <c:pt idx="2805">
                  <c:v>1232.9876493408958</c:v>
                </c:pt>
                <c:pt idx="2806">
                  <c:v>1235.5615556937232</c:v>
                </c:pt>
                <c:pt idx="2807">
                  <c:v>1238.1393778763352</c:v>
                </c:pt>
                <c:pt idx="2808">
                  <c:v>1240.7211188073907</c:v>
                </c:pt>
                <c:pt idx="2809">
                  <c:v>1243.3067814024701</c:v>
                </c:pt>
                <c:pt idx="2810">
                  <c:v>1245.8963685740662</c:v>
                </c:pt>
                <c:pt idx="2811">
                  <c:v>1248.4898832315766</c:v>
                </c:pt>
                <c:pt idx="2812">
                  <c:v>1251.0873282812959</c:v>
                </c:pt>
                <c:pt idx="2813">
                  <c:v>1253.6887066264069</c:v>
                </c:pt>
                <c:pt idx="2814">
                  <c:v>1256.2940211669729</c:v>
                </c:pt>
                <c:pt idx="2815">
                  <c:v>1258.9032747999299</c:v>
                </c:pt>
                <c:pt idx="2816">
                  <c:v>1261.5164704190777</c:v>
                </c:pt>
                <c:pt idx="2817">
                  <c:v>1264.1336109150725</c:v>
                </c:pt>
                <c:pt idx="2818">
                  <c:v>1266.7546991754189</c:v>
                </c:pt>
                <c:pt idx="2819">
                  <c:v>1269.3797380844615</c:v>
                </c:pt>
                <c:pt idx="2820">
                  <c:v>1272.0087305233765</c:v>
                </c:pt>
                <c:pt idx="2821">
                  <c:v>1274.6416793701644</c:v>
                </c:pt>
                <c:pt idx="2822">
                  <c:v>1277.2785874996421</c:v>
                </c:pt>
                <c:pt idx="2823">
                  <c:v>1279.9194577834339</c:v>
                </c:pt>
                <c:pt idx="2824">
                  <c:v>1282.5642930899644</c:v>
                </c:pt>
                <c:pt idx="2825">
                  <c:v>1285.2130962844499</c:v>
                </c:pt>
                <c:pt idx="2826">
                  <c:v>1287.8658702288908</c:v>
                </c:pt>
                <c:pt idx="2827">
                  <c:v>1290.5226177820634</c:v>
                </c:pt>
                <c:pt idx="2828">
                  <c:v>1293.1833417995119</c:v>
                </c:pt>
                <c:pt idx="2829">
                  <c:v>1295.8480451335408</c:v>
                </c:pt>
                <c:pt idx="2830">
                  <c:v>1298.5167306332066</c:v>
                </c:pt>
                <c:pt idx="2831">
                  <c:v>1301.1894011443098</c:v>
                </c:pt>
                <c:pt idx="2832">
                  <c:v>1303.8660595093872</c:v>
                </c:pt>
                <c:pt idx="2833">
                  <c:v>1306.5467085677039</c:v>
                </c:pt>
                <c:pt idx="2834">
                  <c:v>1309.2313511552452</c:v>
                </c:pt>
                <c:pt idx="2835">
                  <c:v>1311.9199901047089</c:v>
                </c:pt>
                <c:pt idx="2836">
                  <c:v>1314.6126282454973</c:v>
                </c:pt>
                <c:pt idx="2837">
                  <c:v>1317.3092684037094</c:v>
                </c:pt>
                <c:pt idx="2838">
                  <c:v>1320.0099134021327</c:v>
                </c:pt>
                <c:pt idx="2839">
                  <c:v>1322.7145660602364</c:v>
                </c:pt>
                <c:pt idx="2840">
                  <c:v>1325.4232291941619</c:v>
                </c:pt>
                <c:pt idx="2841">
                  <c:v>1328.1359056167159</c:v>
                </c:pt>
                <c:pt idx="2842">
                  <c:v>1330.8525981373625</c:v>
                </c:pt>
                <c:pt idx="2843">
                  <c:v>1333.5733095622154</c:v>
                </c:pt>
                <c:pt idx="2844">
                  <c:v>1336.2980426940298</c:v>
                </c:pt>
                <c:pt idx="2845">
                  <c:v>1339.0268003321946</c:v>
                </c:pt>
                <c:pt idx="2846">
                  <c:v>1341.7595852727252</c:v>
                </c:pt>
                <c:pt idx="2847">
                  <c:v>1344.4964003082548</c:v>
                </c:pt>
                <c:pt idx="2848">
                  <c:v>1347.2372482280275</c:v>
                </c:pt>
                <c:pt idx="2849">
                  <c:v>1349.9821318178897</c:v>
                </c:pt>
                <c:pt idx="2850">
                  <c:v>1352.7310538602828</c:v>
                </c:pt>
                <c:pt idx="2851">
                  <c:v>1355.484017134235</c:v>
                </c:pt>
                <c:pt idx="2852">
                  <c:v>1358.2410244153548</c:v>
                </c:pt>
                <c:pt idx="2853">
                  <c:v>1361.0020784758215</c:v>
                </c:pt>
                <c:pt idx="2854">
                  <c:v>1363.7671820843784</c:v>
                </c:pt>
                <c:pt idx="2855">
                  <c:v>1366.5363380063256</c:v>
                </c:pt>
                <c:pt idx="2856">
                  <c:v>1369.3095490035114</c:v>
                </c:pt>
                <c:pt idx="2857">
                  <c:v>1372.0868178343246</c:v>
                </c:pt>
                <c:pt idx="2858">
                  <c:v>1374.8681472536875</c:v>
                </c:pt>
                <c:pt idx="2859">
                  <c:v>1377.6535400130474</c:v>
                </c:pt>
                <c:pt idx="2860">
                  <c:v>1380.4429988603699</c:v>
                </c:pt>
                <c:pt idx="2861">
                  <c:v>1383.2365265401304</c:v>
                </c:pt>
                <c:pt idx="2862">
                  <c:v>1386.0341257933064</c:v>
                </c:pt>
                <c:pt idx="2863">
                  <c:v>1388.8357993573713</c:v>
                </c:pt>
                <c:pt idx="2864">
                  <c:v>1391.6415499662844</c:v>
                </c:pt>
                <c:pt idx="2865">
                  <c:v>1394.4513803504856</c:v>
                </c:pt>
                <c:pt idx="2866">
                  <c:v>1397.265293236886</c:v>
                </c:pt>
                <c:pt idx="2867">
                  <c:v>1400.0832913488612</c:v>
                </c:pt>
                <c:pt idx="2868">
                  <c:v>1402.905377406244</c:v>
                </c:pt>
                <c:pt idx="2869">
                  <c:v>1405.7315541253163</c:v>
                </c:pt>
                <c:pt idx="2870">
                  <c:v>1408.5618242188009</c:v>
                </c:pt>
                <c:pt idx="2871">
                  <c:v>1411.3961903958557</c:v>
                </c:pt>
                <c:pt idx="2872">
                  <c:v>1414.2346553620646</c:v>
                </c:pt>
                <c:pt idx="2873">
                  <c:v>1417.0772218194304</c:v>
                </c:pt>
                <c:pt idx="2874">
                  <c:v>1419.9238924663673</c:v>
                </c:pt>
                <c:pt idx="2875">
                  <c:v>1422.7746699976938</c:v>
                </c:pt>
                <c:pt idx="2876">
                  <c:v>1425.6295571046244</c:v>
                </c:pt>
                <c:pt idx="2877">
                  <c:v>1428.4885564747631</c:v>
                </c:pt>
                <c:pt idx="2878">
                  <c:v>1431.3516707920949</c:v>
                </c:pt>
                <c:pt idx="2879">
                  <c:v>1434.2189027369789</c:v>
                </c:pt>
                <c:pt idx="2880">
                  <c:v>1437.0902549861407</c:v>
                </c:pt>
                <c:pt idx="2881">
                  <c:v>1439.9657302126652</c:v>
                </c:pt>
                <c:pt idx="2882">
                  <c:v>1442.8453310859886</c:v>
                </c:pt>
                <c:pt idx="2883">
                  <c:v>1445.7290602718915</c:v>
                </c:pt>
                <c:pt idx="2884">
                  <c:v>1448.6169204324913</c:v>
                </c:pt>
                <c:pt idx="2885">
                  <c:v>1451.5089142262345</c:v>
                </c:pt>
                <c:pt idx="2886">
                  <c:v>1454.4050443078895</c:v>
                </c:pt>
                <c:pt idx="2887">
                  <c:v>1457.3053133285398</c:v>
                </c:pt>
                <c:pt idx="2888">
                  <c:v>1460.2097239355758</c:v>
                </c:pt>
                <c:pt idx="2889">
                  <c:v>1463.1182787726875</c:v>
                </c:pt>
                <c:pt idx="2890">
                  <c:v>1466.0309804798578</c:v>
                </c:pt>
                <c:pt idx="2891">
                  <c:v>1468.9478316933546</c:v>
                </c:pt>
                <c:pt idx="2892">
                  <c:v>1471.8688350457235</c:v>
                </c:pt>
                <c:pt idx="2893">
                  <c:v>1474.7939931657806</c:v>
                </c:pt>
                <c:pt idx="2894">
                  <c:v>1477.7233086786052</c:v>
                </c:pt>
                <c:pt idx="2895">
                  <c:v>1480.6567842055324</c:v>
                </c:pt>
                <c:pt idx="2896">
                  <c:v>1483.5944223641457</c:v>
                </c:pt>
                <c:pt idx="2897">
                  <c:v>1486.5362257682707</c:v>
                </c:pt>
                <c:pt idx="2898">
                  <c:v>1489.4821970279659</c:v>
                </c:pt>
                <c:pt idx="2899">
                  <c:v>1492.4323387495172</c:v>
                </c:pt>
                <c:pt idx="2900">
                  <c:v>1495.3866535354302</c:v>
                </c:pt>
                <c:pt idx="2901">
                  <c:v>1498.3451439844223</c:v>
                </c:pt>
                <c:pt idx="2902">
                  <c:v>1501.3078126914163</c:v>
                </c:pt>
                <c:pt idx="2903">
                  <c:v>1504.2746622475329</c:v>
                </c:pt>
                <c:pt idx="2904">
                  <c:v>1507.2456952400828</c:v>
                </c:pt>
                <c:pt idx="2905">
                  <c:v>1510.2209142525614</c:v>
                </c:pt>
                <c:pt idx="2906">
                  <c:v>1513.2003218646391</c:v>
                </c:pt>
                <c:pt idx="2907">
                  <c:v>1516.1839206521565</c:v>
                </c:pt>
                <c:pt idx="2908">
                  <c:v>1519.1717131871151</c:v>
                </c:pt>
                <c:pt idx="2909">
                  <c:v>1522.163702037672</c:v>
                </c:pt>
                <c:pt idx="2910">
                  <c:v>1525.1598897681317</c:v>
                </c:pt>
                <c:pt idx="2911">
                  <c:v>1528.1602789389397</c:v>
                </c:pt>
                <c:pt idx="2912">
                  <c:v>1531.1648721066742</c:v>
                </c:pt>
                <c:pt idx="2913">
                  <c:v>1534.1736718240406</c:v>
                </c:pt>
                <c:pt idx="2914">
                  <c:v>1537.186680639863</c:v>
                </c:pt>
                <c:pt idx="2915">
                  <c:v>1540.2039010990779</c:v>
                </c:pt>
                <c:pt idx="2916">
                  <c:v>1543.2253357427269</c:v>
                </c:pt>
                <c:pt idx="2917">
                  <c:v>1546.2509871079492</c:v>
                </c:pt>
                <c:pt idx="2918">
                  <c:v>1549.2808577279759</c:v>
                </c:pt>
                <c:pt idx="2919">
                  <c:v>1552.314950132122</c:v>
                </c:pt>
                <c:pt idx="2920">
                  <c:v>1555.353266845779</c:v>
                </c:pt>
                <c:pt idx="2921">
                  <c:v>1558.3958103904088</c:v>
                </c:pt>
                <c:pt idx="2922">
                  <c:v>1561.4425832835361</c:v>
                </c:pt>
                <c:pt idx="2923">
                  <c:v>1564.4935880387416</c:v>
                </c:pt>
                <c:pt idx="2924">
                  <c:v>1567.5488271656552</c:v>
                </c:pt>
                <c:pt idx="2925">
                  <c:v>1570.6083031699488</c:v>
                </c:pt>
                <c:pt idx="2926">
                  <c:v>1573.6720185533297</c:v>
                </c:pt>
                <c:pt idx="2927">
                  <c:v>1576.7399758135332</c:v>
                </c:pt>
                <c:pt idx="2928">
                  <c:v>1579.8121774443155</c:v>
                </c:pt>
                <c:pt idx="2929">
                  <c:v>1582.8886259354479</c:v>
                </c:pt>
                <c:pt idx="2930">
                  <c:v>1585.9693237727088</c:v>
                </c:pt>
                <c:pt idx="2931">
                  <c:v>1589.0542734378773</c:v>
                </c:pt>
                <c:pt idx="2932">
                  <c:v>1592.1434774087261</c:v>
                </c:pt>
                <c:pt idx="2933">
                  <c:v>1595.2369381590152</c:v>
                </c:pt>
                <c:pt idx="2934">
                  <c:v>1598.334658158484</c:v>
                </c:pt>
                <c:pt idx="2935">
                  <c:v>1601.4366398728455</c:v>
                </c:pt>
                <c:pt idx="2936">
                  <c:v>1604.5428857637785</c:v>
                </c:pt>
                <c:pt idx="2937">
                  <c:v>1607.6533982889221</c:v>
                </c:pt>
                <c:pt idx="2938">
                  <c:v>1610.7681799018674</c:v>
                </c:pt>
                <c:pt idx="2939">
                  <c:v>1613.8872330521524</c:v>
                </c:pt>
                <c:pt idx="2940">
                  <c:v>1617.0105601852533</c:v>
                </c:pt>
                <c:pt idx="2941">
                  <c:v>1620.1381637425789</c:v>
                </c:pt>
                <c:pt idx="2942">
                  <c:v>1623.2700461614638</c:v>
                </c:pt>
                <c:pt idx="2943">
                  <c:v>1626.4062098751615</c:v>
                </c:pt>
                <c:pt idx="2944">
                  <c:v>1629.5466573128379</c:v>
                </c:pt>
                <c:pt idx="2945">
                  <c:v>1632.6913908995643</c:v>
                </c:pt>
                <c:pt idx="2946">
                  <c:v>1635.8404130563101</c:v>
                </c:pt>
                <c:pt idx="2947">
                  <c:v>1638.9937261999376</c:v>
                </c:pt>
                <c:pt idx="2948">
                  <c:v>1642.151332743194</c:v>
                </c:pt>
                <c:pt idx="2949">
                  <c:v>1645.3132350947055</c:v>
                </c:pt>
                <c:pt idx="2950">
                  <c:v>1648.4794356589698</c:v>
                </c:pt>
                <c:pt idx="2951">
                  <c:v>1651.6499368363509</c:v>
                </c:pt>
                <c:pt idx="2952">
                  <c:v>1654.8247410230708</c:v>
                </c:pt>
                <c:pt idx="2953">
                  <c:v>1658.0038506112041</c:v>
                </c:pt>
                <c:pt idx="2954">
                  <c:v>1661.1872679886706</c:v>
                </c:pt>
                <c:pt idx="2955">
                  <c:v>1664.3749955392295</c:v>
                </c:pt>
                <c:pt idx="2956">
                  <c:v>1667.5670356424723</c:v>
                </c:pt>
                <c:pt idx="2957">
                  <c:v>1670.7633906738163</c:v>
                </c:pt>
                <c:pt idx="2958">
                  <c:v>1673.9640630044976</c:v>
                </c:pt>
                <c:pt idx="2959">
                  <c:v>1677.169055001566</c:v>
                </c:pt>
                <c:pt idx="2960">
                  <c:v>1680.3783690278765</c:v>
                </c:pt>
                <c:pt idx="2961">
                  <c:v>1683.5920074420844</c:v>
                </c:pt>
                <c:pt idx="2962">
                  <c:v>1686.8099725986383</c:v>
                </c:pt>
                <c:pt idx="2963">
                  <c:v>1690.0322668477729</c:v>
                </c:pt>
                <c:pt idx="2964">
                  <c:v>1693.2588925355033</c:v>
                </c:pt>
                <c:pt idx="2965">
                  <c:v>1696.4898520036186</c:v>
                </c:pt>
                <c:pt idx="2966">
                  <c:v>1699.7251475896749</c:v>
                </c:pt>
                <c:pt idx="2967">
                  <c:v>1702.9647816269896</c:v>
                </c:pt>
                <c:pt idx="2968">
                  <c:v>1706.208756444634</c:v>
                </c:pt>
                <c:pt idx="2969">
                  <c:v>1709.4570743674276</c:v>
                </c:pt>
                <c:pt idx="2970">
                  <c:v>1712.7097377159316</c:v>
                </c:pt>
                <c:pt idx="2971">
                  <c:v>1715.9667488064426</c:v>
                </c:pt>
                <c:pt idx="2972">
                  <c:v>1719.2281099509858</c:v>
                </c:pt>
                <c:pt idx="2973">
                  <c:v>1722.4938234573085</c:v>
                </c:pt>
                <c:pt idx="2974">
                  <c:v>1725.7638916288747</c:v>
                </c:pt>
                <c:pt idx="2975">
                  <c:v>1729.0383167648579</c:v>
                </c:pt>
                <c:pt idx="2976">
                  <c:v>1732.3171011601353</c:v>
                </c:pt>
                <c:pt idx="2977">
                  <c:v>1735.6002471052814</c:v>
                </c:pt>
                <c:pt idx="2978">
                  <c:v>1738.8877568865612</c:v>
                </c:pt>
                <c:pt idx="2979">
                  <c:v>1742.1796327859242</c:v>
                </c:pt>
                <c:pt idx="2980">
                  <c:v>1745.4758770809985</c:v>
                </c:pt>
                <c:pt idx="2981">
                  <c:v>1748.7764920450843</c:v>
                </c:pt>
                <c:pt idx="2982">
                  <c:v>1752.081479947147</c:v>
                </c:pt>
                <c:pt idx="2983">
                  <c:v>1755.3908430518122</c:v>
                </c:pt>
                <c:pt idx="2984">
                  <c:v>1758.704583619359</c:v>
                </c:pt>
                <c:pt idx="2985">
                  <c:v>1762.0227039057129</c:v>
                </c:pt>
                <c:pt idx="2986">
                  <c:v>1765.3452061624407</c:v>
                </c:pt>
                <c:pt idx="2987">
                  <c:v>1768.6720926367443</c:v>
                </c:pt>
                <c:pt idx="2988">
                  <c:v>1772.003365571454</c:v>
                </c:pt>
                <c:pt idx="2989">
                  <c:v>1775.3390272050221</c:v>
                </c:pt>
                <c:pt idx="2990">
                  <c:v>1778.679079771518</c:v>
                </c:pt>
                <c:pt idx="2991">
                  <c:v>1782.0235255006203</c:v>
                </c:pt>
                <c:pt idx="2992">
                  <c:v>1785.3723666176129</c:v>
                </c:pt>
                <c:pt idx="2993">
                  <c:v>1788.7256053433766</c:v>
                </c:pt>
                <c:pt idx="2994">
                  <c:v>1792.0832438943849</c:v>
                </c:pt>
                <c:pt idx="2995">
                  <c:v>1795.4452844826963</c:v>
                </c:pt>
                <c:pt idx="2996">
                  <c:v>1798.8117293159494</c:v>
                </c:pt>
                <c:pt idx="2997">
                  <c:v>1802.1825805973565</c:v>
                </c:pt>
                <c:pt idx="2998">
                  <c:v>1805.5578405256981</c:v>
                </c:pt>
                <c:pt idx="2999">
                  <c:v>1808.937511295316</c:v>
                </c:pt>
                <c:pt idx="3000">
                  <c:v>1812.3215950961069</c:v>
                </c:pt>
                <c:pt idx="3001">
                  <c:v>1815.7100941135184</c:v>
                </c:pt>
                <c:pt idx="3002">
                  <c:v>1819.1030105285408</c:v>
                </c:pt>
                <c:pt idx="3003">
                  <c:v>1822.5003465177026</c:v>
                </c:pt>
                <c:pt idx="3004">
                  <c:v>1825.902104253064</c:v>
                </c:pt>
                <c:pt idx="3005">
                  <c:v>1829.3082859022106</c:v>
                </c:pt>
                <c:pt idx="3006">
                  <c:v>1832.7188936282487</c:v>
                </c:pt>
                <c:pt idx="3007">
                  <c:v>1836.1339295897978</c:v>
                </c:pt>
                <c:pt idx="3008">
                  <c:v>1839.5533959409863</c:v>
                </c:pt>
                <c:pt idx="3009">
                  <c:v>1842.9772948314442</c:v>
                </c:pt>
                <c:pt idx="3010">
                  <c:v>1846.4056284062976</c:v>
                </c:pt>
                <c:pt idx="3011">
                  <c:v>1849.8383988061642</c:v>
                </c:pt>
                <c:pt idx="3012">
                  <c:v>1853.2756081671446</c:v>
                </c:pt>
                <c:pt idx="3013">
                  <c:v>1856.7172586208201</c:v>
                </c:pt>
                <c:pt idx="3014">
                  <c:v>1860.1633522942434</c:v>
                </c:pt>
                <c:pt idx="3015">
                  <c:v>1863.6138913099353</c:v>
                </c:pt>
                <c:pt idx="3016">
                  <c:v>1867.0688777858779</c:v>
                </c:pt>
                <c:pt idx="3017">
                  <c:v>1870.5283138355087</c:v>
                </c:pt>
                <c:pt idx="3018">
                  <c:v>1873.992201567715</c:v>
                </c:pt>
                <c:pt idx="3019">
                  <c:v>1877.4605430868289</c:v>
                </c:pt>
                <c:pt idx="3020">
                  <c:v>1880.9333404926201</c:v>
                </c:pt>
                <c:pt idx="3021">
                  <c:v>1884.4105958802911</c:v>
                </c:pt>
                <c:pt idx="3022">
                  <c:v>1887.8923113404717</c:v>
                </c:pt>
                <c:pt idx="3023">
                  <c:v>1891.3784889592125</c:v>
                </c:pt>
                <c:pt idx="3024">
                  <c:v>1894.8691308179807</c:v>
                </c:pt>
                <c:pt idx="3025">
                  <c:v>1898.3642389936522</c:v>
                </c:pt>
                <c:pt idx="3026">
                  <c:v>1901.8638155585077</c:v>
                </c:pt>
                <c:pt idx="3027">
                  <c:v>1905.3678625802265</c:v>
                </c:pt>
                <c:pt idx="3028">
                  <c:v>1908.8763821218811</c:v>
                </c:pt>
                <c:pt idx="3029">
                  <c:v>1912.3893762419316</c:v>
                </c:pt>
                <c:pt idx="3030">
                  <c:v>1915.9068469942194</c:v>
                </c:pt>
                <c:pt idx="3031">
                  <c:v>1919.4287964279624</c:v>
                </c:pt>
                <c:pt idx="3032">
                  <c:v>1922.9552265877492</c:v>
                </c:pt>
                <c:pt idx="3033">
                  <c:v>1926.4861395135338</c:v>
                </c:pt>
                <c:pt idx="3034">
                  <c:v>1930.0215372406292</c:v>
                </c:pt>
                <c:pt idx="3035">
                  <c:v>1933.5614217997031</c:v>
                </c:pt>
                <c:pt idx="3036">
                  <c:v>1937.1057952167714</c:v>
                </c:pt>
                <c:pt idx="3037">
                  <c:v>1940.6546595131929</c:v>
                </c:pt>
                <c:pt idx="3038">
                  <c:v>1944.2080167056645</c:v>
                </c:pt>
                <c:pt idx="3039">
                  <c:v>1947.7658688062149</c:v>
                </c:pt>
                <c:pt idx="3040">
                  <c:v>1951.3282178221996</c:v>
                </c:pt>
                <c:pt idx="3041">
                  <c:v>1954.895065756295</c:v>
                </c:pt>
                <c:pt idx="3042">
                  <c:v>1958.4664146064943</c:v>
                </c:pt>
                <c:pt idx="3043">
                  <c:v>1962.0422663661002</c:v>
                </c:pt>
                <c:pt idx="3044">
                  <c:v>1965.6226230237203</c:v>
                </c:pt>
                <c:pt idx="3045">
                  <c:v>1969.2074865632626</c:v>
                </c:pt>
                <c:pt idx="3046">
                  <c:v>1972.7968589639286</c:v>
                </c:pt>
                <c:pt idx="3047">
                  <c:v>1976.3907422002092</c:v>
                </c:pt>
                <c:pt idx="3048">
                  <c:v>1979.9891382418787</c:v>
                </c:pt>
                <c:pt idx="3049">
                  <c:v>1983.5920490539895</c:v>
                </c:pt>
                <c:pt idx="3050">
                  <c:v>1987.1994765968675</c:v>
                </c:pt>
                <c:pt idx="3051">
                  <c:v>1990.8114228261059</c:v>
                </c:pt>
                <c:pt idx="3052">
                  <c:v>1994.42788969256</c:v>
                </c:pt>
                <c:pt idx="3053">
                  <c:v>1998.0488791423429</c:v>
                </c:pt>
                <c:pt idx="3054">
                  <c:v>2001.6743931168189</c:v>
                </c:pt>
                <c:pt idx="3055">
                  <c:v>2005.3044335525992</c:v>
                </c:pt>
                <c:pt idx="3056">
                  <c:v>2008.9390023815363</c:v>
                </c:pt>
                <c:pt idx="3057">
                  <c:v>2012.5781015307189</c:v>
                </c:pt>
                <c:pt idx="3058">
                  <c:v>2016.2217329224666</c:v>
                </c:pt>
                <c:pt idx="3059">
                  <c:v>2019.8698984743246</c:v>
                </c:pt>
                <c:pt idx="3060">
                  <c:v>2023.5226000990594</c:v>
                </c:pt>
                <c:pt idx="3061">
                  <c:v>2027.179839704653</c:v>
                </c:pt>
                <c:pt idx="3062">
                  <c:v>2030.841619194297</c:v>
                </c:pt>
                <c:pt idx="3063">
                  <c:v>2034.5079404663891</c:v>
                </c:pt>
                <c:pt idx="3064">
                  <c:v>2038.1788054145263</c:v>
                </c:pt>
                <c:pt idx="3065">
                  <c:v>2041.8542159275014</c:v>
                </c:pt>
                <c:pt idx="3066">
                  <c:v>2045.5341738892967</c:v>
                </c:pt>
                <c:pt idx="3067">
                  <c:v>2049.2186811790793</c:v>
                </c:pt>
                <c:pt idx="3068">
                  <c:v>2052.9077396711969</c:v>
                </c:pt>
                <c:pt idx="3069">
                  <c:v>2056.601351235171</c:v>
                </c:pt>
                <c:pt idx="3070">
                  <c:v>2060.2995177356938</c:v>
                </c:pt>
                <c:pt idx="3071">
                  <c:v>2064.0022410326214</c:v>
                </c:pt>
                <c:pt idx="3072">
                  <c:v>2067.7095229809706</c:v>
                </c:pt>
                <c:pt idx="3073">
                  <c:v>2071.4213654309128</c:v>
                </c:pt>
                <c:pt idx="3074">
                  <c:v>2075.1377702277691</c:v>
                </c:pt>
                <c:pt idx="3075">
                  <c:v>2078.8587392120048</c:v>
                </c:pt>
                <c:pt idx="3076">
                  <c:v>2082.5842742192272</c:v>
                </c:pt>
                <c:pt idx="3077">
                  <c:v>2086.3143770801767</c:v>
                </c:pt>
                <c:pt idx="3078">
                  <c:v>2090.0490496207244</c:v>
                </c:pt>
                <c:pt idx="3079">
                  <c:v>2093.7882936618676</c:v>
                </c:pt>
                <c:pt idx="3080">
                  <c:v>2097.5321110197228</c:v>
                </c:pt>
                <c:pt idx="3081">
                  <c:v>2101.280503505523</c:v>
                </c:pt>
                <c:pt idx="3082">
                  <c:v>2105.033472925611</c:v>
                </c:pt>
                <c:pt idx="3083">
                  <c:v>2108.7910210814366</c:v>
                </c:pt>
                <c:pt idx="3084">
                  <c:v>2112.5531497695501</c:v>
                </c:pt>
                <c:pt idx="3085">
                  <c:v>2116.319860781598</c:v>
                </c:pt>
                <c:pt idx="3086">
                  <c:v>2120.0911559043179</c:v>
                </c:pt>
                <c:pt idx="3087">
                  <c:v>2123.8670369195352</c:v>
                </c:pt>
                <c:pt idx="3088">
                  <c:v>2127.6475056041563</c:v>
                </c:pt>
                <c:pt idx="3089">
                  <c:v>2131.4325637301658</c:v>
                </c:pt>
                <c:pt idx="3090">
                  <c:v>2135.2222130646201</c:v>
                </c:pt>
                <c:pt idx="3091">
                  <c:v>2139.0164553696432</c:v>
                </c:pt>
                <c:pt idx="3092">
                  <c:v>2142.815292402423</c:v>
                </c:pt>
                <c:pt idx="3093">
                  <c:v>2146.6187259152052</c:v>
                </c:pt>
                <c:pt idx="3094">
                  <c:v>2150.4267576552897</c:v>
                </c:pt>
                <c:pt idx="3095">
                  <c:v>2154.2393893650255</c:v>
                </c:pt>
                <c:pt idx="3096">
                  <c:v>2158.0566227818063</c:v>
                </c:pt>
                <c:pt idx="3097">
                  <c:v>2161.8784596380647</c:v>
                </c:pt>
                <c:pt idx="3098">
                  <c:v>2165.7049016612691</c:v>
                </c:pt>
                <c:pt idx="3099">
                  <c:v>2169.5359505739193</c:v>
                </c:pt>
                <c:pt idx="3100">
                  <c:v>2173.3716080935401</c:v>
                </c:pt>
                <c:pt idx="3101">
                  <c:v>2177.2118759326786</c:v>
                </c:pt>
                <c:pt idx="3102">
                  <c:v>2181.0567557988988</c:v>
                </c:pt>
                <c:pt idx="3103">
                  <c:v>2184.9062493947772</c:v>
                </c:pt>
                <c:pt idx="3104">
                  <c:v>2188.7603584178974</c:v>
                </c:pt>
                <c:pt idx="3105">
                  <c:v>2192.6190845608476</c:v>
                </c:pt>
                <c:pt idx="3106">
                  <c:v>2196.4824295112148</c:v>
                </c:pt>
                <c:pt idx="3107">
                  <c:v>2200.3503949515793</c:v>
                </c:pt>
                <c:pt idx="3108">
                  <c:v>2204.2229825595136</c:v>
                </c:pt>
                <c:pt idx="3109">
                  <c:v>2208.1001940075744</c:v>
                </c:pt>
                <c:pt idx="3110">
                  <c:v>2211.9820309632992</c:v>
                </c:pt>
                <c:pt idx="3111">
                  <c:v>2215.8684950892034</c:v>
                </c:pt>
                <c:pt idx="3112">
                  <c:v>2219.7595880427739</c:v>
                </c:pt>
                <c:pt idx="3113">
                  <c:v>2223.6553114764665</c:v>
                </c:pt>
                <c:pt idx="3114">
                  <c:v>2227.5556670377005</c:v>
                </c:pt>
                <c:pt idx="3115">
                  <c:v>2231.460656368854</c:v>
                </c:pt>
                <c:pt idx="3116">
                  <c:v>2235.3702811072599</c:v>
                </c:pt>
                <c:pt idx="3117">
                  <c:v>2239.2845428852024</c:v>
                </c:pt>
                <c:pt idx="3118">
                  <c:v>2243.2034433299118</c:v>
                </c:pt>
                <c:pt idx="3119">
                  <c:v>2247.1269840635609</c:v>
                </c:pt>
                <c:pt idx="3120">
                  <c:v>2251.0551667032596</c:v>
                </c:pt>
                <c:pt idx="3121">
                  <c:v>2254.9879928610517</c:v>
                </c:pt>
                <c:pt idx="3122">
                  <c:v>2258.9254641439102</c:v>
                </c:pt>
                <c:pt idx="3123">
                  <c:v>2262.8675821537336</c:v>
                </c:pt>
                <c:pt idx="3124">
                  <c:v>2266.8143484873403</c:v>
                </c:pt>
                <c:pt idx="3125">
                  <c:v>2270.7657647364667</c:v>
                </c:pt>
                <c:pt idx="3126">
                  <c:v>2274.7218324877604</c:v>
                </c:pt>
                <c:pt idx="3127">
                  <c:v>2278.6825533227779</c:v>
                </c:pt>
                <c:pt idx="3128">
                  <c:v>2282.6479288179808</c:v>
                </c:pt>
                <c:pt idx="3129">
                  <c:v>2286.6179605447287</c:v>
                </c:pt>
                <c:pt idx="3130">
                  <c:v>2290.5926500692785</c:v>
                </c:pt>
                <c:pt idx="3131">
                  <c:v>2294.5719989527788</c:v>
                </c:pt>
                <c:pt idx="3132">
                  <c:v>2298.5560087512663</c:v>
                </c:pt>
                <c:pt idx="3133">
                  <c:v>2302.5446810156604</c:v>
                </c:pt>
                <c:pt idx="3134">
                  <c:v>2306.5380172917612</c:v>
                </c:pt>
                <c:pt idx="3135">
                  <c:v>2310.5360191202435</c:v>
                </c:pt>
                <c:pt idx="3136">
                  <c:v>2314.5386880366536</c:v>
                </c:pt>
                <c:pt idx="3137">
                  <c:v>2318.5460255714061</c:v>
                </c:pt>
                <c:pt idx="3138">
                  <c:v>2322.5580332497784</c:v>
                </c:pt>
                <c:pt idx="3139">
                  <c:v>2326.5747125919074</c:v>
                </c:pt>
                <c:pt idx="3140">
                  <c:v>2330.5960651127866</c:v>
                </c:pt>
                <c:pt idx="3141">
                  <c:v>2334.62209232226</c:v>
                </c:pt>
                <c:pt idx="3142">
                  <c:v>2338.6527957250205</c:v>
                </c:pt>
                <c:pt idx="3143">
                  <c:v>2342.6881768206031</c:v>
                </c:pt>
                <c:pt idx="3144">
                  <c:v>2346.7282371033843</c:v>
                </c:pt>
                <c:pt idx="3145">
                  <c:v>2350.7729780625755</c:v>
                </c:pt>
                <c:pt idx="3146">
                  <c:v>2354.8224011822203</c:v>
                </c:pt>
                <c:pt idx="3147">
                  <c:v>2358.8765079411919</c:v>
                </c:pt>
                <c:pt idx="3148">
                  <c:v>2362.9352998131862</c:v>
                </c:pt>
                <c:pt idx="3149">
                  <c:v>2366.9987782667204</c:v>
                </c:pt>
                <c:pt idx="3150">
                  <c:v>2371.0669447651285</c:v>
                </c:pt>
                <c:pt idx="3151">
                  <c:v>2375.1398007665575</c:v>
                </c:pt>
                <c:pt idx="3152">
                  <c:v>2379.2173477239639</c:v>
                </c:pt>
                <c:pt idx="3153">
                  <c:v>2383.2995870851096</c:v>
                </c:pt>
                <c:pt idx="3154">
                  <c:v>2387.3865202925572</c:v>
                </c:pt>
                <c:pt idx="3155">
                  <c:v>2391.4781487836685</c:v>
                </c:pt>
                <c:pt idx="3156">
                  <c:v>2395.574473990599</c:v>
                </c:pt>
                <c:pt idx="3157">
                  <c:v>2399.6754973402949</c:v>
                </c:pt>
                <c:pt idx="3158">
                  <c:v>2403.7812202544883</c:v>
                </c:pt>
                <c:pt idx="3159">
                  <c:v>2407.8916441496963</c:v>
                </c:pt>
                <c:pt idx="3160">
                  <c:v>2412.0067704372141</c:v>
                </c:pt>
                <c:pt idx="3161">
                  <c:v>2416.1266005231132</c:v>
                </c:pt>
                <c:pt idx="3162">
                  <c:v>2420.2511358082379</c:v>
                </c:pt>
                <c:pt idx="3163">
                  <c:v>2424.3803776882005</c:v>
                </c:pt>
                <c:pt idx="3164">
                  <c:v>2428.5143275533783</c:v>
                </c:pt>
                <c:pt idx="3165">
                  <c:v>2432.6529867889103</c:v>
                </c:pt>
                <c:pt idx="3166">
                  <c:v>2436.7963567746938</c:v>
                </c:pt>
                <c:pt idx="3167">
                  <c:v>2440.9444388853794</c:v>
                </c:pt>
                <c:pt idx="3168">
                  <c:v>2445.0972344903698</c:v>
                </c:pt>
                <c:pt idx="3169">
                  <c:v>2449.2547449538147</c:v>
                </c:pt>
                <c:pt idx="3170">
                  <c:v>2453.4169716346069</c:v>
                </c:pt>
                <c:pt idx="3171">
                  <c:v>2457.5839158863805</c:v>
                </c:pt>
                <c:pt idx="3172">
                  <c:v>2461.7555790575057</c:v>
                </c:pt>
                <c:pt idx="3173">
                  <c:v>2465.9319624910872</c:v>
                </c:pt>
                <c:pt idx="3174">
                  <c:v>2470.1130675249583</c:v>
                </c:pt>
                <c:pt idx="3175">
                  <c:v>2474.2988954916796</c:v>
                </c:pt>
                <c:pt idx="3176">
                  <c:v>2478.4894477185348</c:v>
                </c:pt>
                <c:pt idx="3177">
                  <c:v>2482.684725527527</c:v>
                </c:pt>
                <c:pt idx="3178">
                  <c:v>2486.8847302353765</c:v>
                </c:pt>
                <c:pt idx="3179">
                  <c:v>2491.0894631535161</c:v>
                </c:pt>
                <c:pt idx="3180">
                  <c:v>2495.2989255880884</c:v>
                </c:pt>
                <c:pt idx="3181">
                  <c:v>2499.5131188399419</c:v>
                </c:pt>
                <c:pt idx="3182">
                  <c:v>2503.7320442046289</c:v>
                </c:pt>
                <c:pt idx="3183">
                  <c:v>2507.9557029724015</c:v>
                </c:pt>
                <c:pt idx="3184">
                  <c:v>2512.1840964282069</c:v>
                </c:pt>
                <c:pt idx="3185">
                  <c:v>2516.4172258516874</c:v>
                </c:pt>
                <c:pt idx="3186">
                  <c:v>2520.6550925171741</c:v>
                </c:pt>
                <c:pt idx="3187">
                  <c:v>2524.8976976936847</c:v>
                </c:pt>
                <c:pt idx="3188">
                  <c:v>2529.1450426449214</c:v>
                </c:pt>
                <c:pt idx="3189">
                  <c:v>2533.3971286292654</c:v>
                </c:pt>
                <c:pt idx="3190">
                  <c:v>2537.6539568997759</c:v>
                </c:pt>
                <c:pt idx="3191">
                  <c:v>2541.9155287041863</c:v>
                </c:pt>
                <c:pt idx="3192">
                  <c:v>2546.1818452848997</c:v>
                </c:pt>
                <c:pt idx="3193">
                  <c:v>2550.4529078789874</c:v>
                </c:pt>
                <c:pt idx="3194">
                  <c:v>2554.7287177181856</c:v>
                </c:pt>
                <c:pt idx="3195">
                  <c:v>2559.0092760288917</c:v>
                </c:pt>
                <c:pt idx="3196">
                  <c:v>2563.2945840321613</c:v>
                </c:pt>
                <c:pt idx="3197">
                  <c:v>2567.5846429437051</c:v>
                </c:pt>
                <c:pt idx="3198">
                  <c:v>2571.879453973886</c:v>
                </c:pt>
                <c:pt idx="3199">
                  <c:v>2576.1790183277167</c:v>
                </c:pt>
                <c:pt idx="3200">
                  <c:v>2580.4833372048547</c:v>
                </c:pt>
                <c:pt idx="3201">
                  <c:v>2584.7924117996017</c:v>
                </c:pt>
                <c:pt idx="3202">
                  <c:v>2589.1062433008997</c:v>
                </c:pt>
                <c:pt idx="3203">
                  <c:v>2593.4248328923268</c:v>
                </c:pt>
                <c:pt idx="3204">
                  <c:v>2597.7481817520961</c:v>
                </c:pt>
                <c:pt idx="3205">
                  <c:v>2602.0762910530511</c:v>
                </c:pt>
                <c:pt idx="3206">
                  <c:v>2606.4091619626643</c:v>
                </c:pt>
                <c:pt idx="3207">
                  <c:v>2610.7467956430328</c:v>
                </c:pt>
                <c:pt idx="3208">
                  <c:v>2615.0891932508766</c:v>
                </c:pt>
                <c:pt idx="3209">
                  <c:v>2619.4363559375356</c:v>
                </c:pt>
                <c:pt idx="3210">
                  <c:v>2623.7882848489658</c:v>
                </c:pt>
                <c:pt idx="3211">
                  <c:v>2628.1449811257376</c:v>
                </c:pt>
                <c:pt idx="3212">
                  <c:v>2632.5064459030314</c:v>
                </c:pt>
                <c:pt idx="3213">
                  <c:v>2636.8726803106365</c:v>
                </c:pt>
                <c:pt idx="3214">
                  <c:v>2641.2436854729476</c:v>
                </c:pt>
                <c:pt idx="3215">
                  <c:v>2645.6194625089615</c:v>
                </c:pt>
                <c:pt idx="3216">
                  <c:v>2650.0000125322749</c:v>
                </c:pt>
                <c:pt idx="3217">
                  <c:v>2654.3853366510821</c:v>
                </c:pt>
                <c:pt idx="3218">
                  <c:v>2658.7754359681708</c:v>
                </c:pt>
                <c:pt idx="3219">
                  <c:v>2663.1703115809205</c:v>
                </c:pt>
                <c:pt idx="3220">
                  <c:v>2667.5699645812992</c:v>
                </c:pt>
                <c:pt idx="3221">
                  <c:v>2671.9743960558621</c:v>
                </c:pt>
                <c:pt idx="3222">
                  <c:v>2676.3836070857474</c:v>
                </c:pt>
                <c:pt idx="3223">
                  <c:v>2680.7975987466734</c:v>
                </c:pt>
                <c:pt idx="3224">
                  <c:v>2685.2163721089369</c:v>
                </c:pt>
                <c:pt idx="3225">
                  <c:v>2689.6399282374105</c:v>
                </c:pt>
                <c:pt idx="3226">
                  <c:v>2694.0682681915391</c:v>
                </c:pt>
                <c:pt idx="3227">
                  <c:v>2698.5013930253385</c:v>
                </c:pt>
                <c:pt idx="3228">
                  <c:v>2702.939303787392</c:v>
                </c:pt>
                <c:pt idx="3229">
                  <c:v>2707.3820015208471</c:v>
                </c:pt>
                <c:pt idx="3230">
                  <c:v>2711.8294872634151</c:v>
                </c:pt>
                <c:pt idx="3231">
                  <c:v>2716.2817620473661</c:v>
                </c:pt>
                <c:pt idx="3232">
                  <c:v>2720.7388268995287</c:v>
                </c:pt>
                <c:pt idx="3233">
                  <c:v>2725.2006828412864</c:v>
                </c:pt>
                <c:pt idx="3234">
                  <c:v>2729.6673308885747</c:v>
                </c:pt>
                <c:pt idx="3235">
                  <c:v>2734.1387720518796</c:v>
                </c:pt>
                <c:pt idx="3236">
                  <c:v>2738.6150073362337</c:v>
                </c:pt>
                <c:pt idx="3237">
                  <c:v>2743.0960377412152</c:v>
                </c:pt>
                <c:pt idx="3238">
                  <c:v>2747.5818642609452</c:v>
                </c:pt>
                <c:pt idx="3239">
                  <c:v>2752.0724878840851</c:v>
                </c:pt>
                <c:pt idx="3240">
                  <c:v>2756.567909593834</c:v>
                </c:pt>
                <c:pt idx="3241">
                  <c:v>2761.0681303679257</c:v>
                </c:pt>
                <c:pt idx="3242">
                  <c:v>2765.573151178628</c:v>
                </c:pt>
                <c:pt idx="3243">
                  <c:v>2770.0829729927391</c:v>
                </c:pt>
                <c:pt idx="3244">
                  <c:v>2774.5975967715858</c:v>
                </c:pt>
                <c:pt idx="3245">
                  <c:v>2779.1170234710212</c:v>
                </c:pt>
                <c:pt idx="3246">
                  <c:v>2783.6412540414208</c:v>
                </c:pt>
                <c:pt idx="3247">
                  <c:v>2788.1702894276832</c:v>
                </c:pt>
                <c:pt idx="3248">
                  <c:v>2792.704130569226</c:v>
                </c:pt>
                <c:pt idx="3249">
                  <c:v>2797.2427783999829</c:v>
                </c:pt>
                <c:pt idx="3250">
                  <c:v>2801.7862338484028</c:v>
                </c:pt>
                <c:pt idx="3251">
                  <c:v>2806.3344978374471</c:v>
                </c:pt>
                <c:pt idx="3252">
                  <c:v>2810.8875712845879</c:v>
                </c:pt>
                <c:pt idx="3253">
                  <c:v>2815.4454551018043</c:v>
                </c:pt>
                <c:pt idx="3254">
                  <c:v>2820.0081501955829</c:v>
                </c:pt>
                <c:pt idx="3255">
                  <c:v>2824.5756574669122</c:v>
                </c:pt>
                <c:pt idx="3256">
                  <c:v>2829.1479778112839</c:v>
                </c:pt>
                <c:pt idx="3257">
                  <c:v>2833.7251121186878</c:v>
                </c:pt>
                <c:pt idx="3258">
                  <c:v>2838.3070612736124</c:v>
                </c:pt>
                <c:pt idx="3259">
                  <c:v>2842.8938261550406</c:v>
                </c:pt>
                <c:pt idx="3260">
                  <c:v>2847.4854076364486</c:v>
                </c:pt>
                <c:pt idx="3261">
                  <c:v>2852.0818065858039</c:v>
                </c:pt>
                <c:pt idx="3262">
                  <c:v>2856.683023865563</c:v>
                </c:pt>
                <c:pt idx="3263">
                  <c:v>2861.2890603326691</c:v>
                </c:pt>
                <c:pt idx="3264">
                  <c:v>2865.8999168385512</c:v>
                </c:pt>
                <c:pt idx="3265">
                  <c:v>2870.5155942291199</c:v>
                </c:pt>
                <c:pt idx="3266">
                  <c:v>2875.1360933447686</c:v>
                </c:pt>
                <c:pt idx="3267">
                  <c:v>2879.7614150203681</c:v>
                </c:pt>
                <c:pt idx="3268">
                  <c:v>2884.3915600852679</c:v>
                </c:pt>
                <c:pt idx="3269">
                  <c:v>2889.026529363291</c:v>
                </c:pt>
                <c:pt idx="3270">
                  <c:v>2893.6663236727345</c:v>
                </c:pt>
                <c:pt idx="3271">
                  <c:v>2898.3109438263664</c:v>
                </c:pt>
                <c:pt idx="3272">
                  <c:v>2902.9603906314246</c:v>
                </c:pt>
                <c:pt idx="3273">
                  <c:v>2907.6146648896147</c:v>
                </c:pt>
                <c:pt idx="3274">
                  <c:v>2912.2737673971069</c:v>
                </c:pt>
                <c:pt idx="3275">
                  <c:v>2916.9376989445364</c:v>
                </c:pt>
                <c:pt idx="3276">
                  <c:v>2921.6064603169998</c:v>
                </c:pt>
                <c:pt idx="3277">
                  <c:v>2926.2800522940538</c:v>
                </c:pt>
                <c:pt idx="3278">
                  <c:v>2930.9584756497134</c:v>
                </c:pt>
                <c:pt idx="3279">
                  <c:v>2935.641731152451</c:v>
                </c:pt>
                <c:pt idx="3280">
                  <c:v>2940.3298195651932</c:v>
                </c:pt>
                <c:pt idx="3281">
                  <c:v>2945.0227416453195</c:v>
                </c:pt>
                <c:pt idx="3282">
                  <c:v>2949.7204981446607</c:v>
                </c:pt>
                <c:pt idx="3283">
                  <c:v>2954.4230898094979</c:v>
                </c:pt>
                <c:pt idx="3284">
                  <c:v>2959.130517380559</c:v>
                </c:pt>
                <c:pt idx="3285">
                  <c:v>2963.8427815930195</c:v>
                </c:pt>
                <c:pt idx="3286">
                  <c:v>2968.5598831764983</c:v>
                </c:pt>
                <c:pt idx="3287">
                  <c:v>2973.2818228550577</c:v>
                </c:pt>
                <c:pt idx="3288">
                  <c:v>2978.0086013472014</c:v>
                </c:pt>
                <c:pt idx="3289">
                  <c:v>2982.7402193658731</c:v>
                </c:pt>
                <c:pt idx="3290">
                  <c:v>2987.4766776184533</c:v>
                </c:pt>
                <c:pt idx="3291">
                  <c:v>2992.217976806759</c:v>
                </c:pt>
                <c:pt idx="3292">
                  <c:v>2996.9641176270438</c:v>
                </c:pt>
                <c:pt idx="3293">
                  <c:v>3001.7151007699927</c:v>
                </c:pt>
                <c:pt idx="3294">
                  <c:v>3006.4709269207233</c:v>
                </c:pt>
                <c:pt idx="3295">
                  <c:v>3011.2315967587833</c:v>
                </c:pt>
                <c:pt idx="3296">
                  <c:v>3015.9971109581484</c:v>
                </c:pt>
                <c:pt idx="3297">
                  <c:v>3020.7674701872224</c:v>
                </c:pt>
                <c:pt idx="3298">
                  <c:v>3025.5426751088348</c:v>
                </c:pt>
                <c:pt idx="3299">
                  <c:v>3030.3227263802387</c:v>
                </c:pt>
                <c:pt idx="3300">
                  <c:v>3035.1076246531102</c:v>
                </c:pt>
                <c:pt idx="3301">
                  <c:v>3039.8973705735471</c:v>
                </c:pt>
                <c:pt idx="3302">
                  <c:v>3044.6919647820664</c:v>
                </c:pt>
                <c:pt idx="3303">
                  <c:v>3049.4914079136038</c:v>
                </c:pt>
                <c:pt idx="3304">
                  <c:v>3054.2957005975127</c:v>
                </c:pt>
                <c:pt idx="3305">
                  <c:v>3059.1048434575619</c:v>
                </c:pt>
                <c:pt idx="3306">
                  <c:v>3063.9188371119344</c:v>
                </c:pt>
                <c:pt idx="3307">
                  <c:v>3068.7376821732264</c:v>
                </c:pt>
                <c:pt idx="3308">
                  <c:v>3073.561379248446</c:v>
                </c:pt>
                <c:pt idx="3309">
                  <c:v>3078.3899289390115</c:v>
                </c:pt>
                <c:pt idx="3310">
                  <c:v>3083.2233318407498</c:v>
                </c:pt>
                <c:pt idx="3311">
                  <c:v>3088.0615885438965</c:v>
                </c:pt>
                <c:pt idx="3312">
                  <c:v>3092.9046996330931</c:v>
                </c:pt>
                <c:pt idx="3313">
                  <c:v>3097.7526656873861</c:v>
                </c:pt>
                <c:pt idx="3314">
                  <c:v>3102.6054872802274</c:v>
                </c:pt>
                <c:pt idx="3315">
                  <c:v>3107.463164979471</c:v>
                </c:pt>
                <c:pt idx="3316">
                  <c:v>3112.3256993473724</c:v>
                </c:pt>
                <c:pt idx="3317">
                  <c:v>3117.1930909405878</c:v>
                </c:pt>
                <c:pt idx="3318">
                  <c:v>3122.0653403101719</c:v>
                </c:pt>
                <c:pt idx="3319">
                  <c:v>3126.9424480015787</c:v>
                </c:pt>
                <c:pt idx="3320">
                  <c:v>3131.8244145546582</c:v>
                </c:pt>
                <c:pt idx="3321">
                  <c:v>3136.7112405036573</c:v>
                </c:pt>
                <c:pt idx="3322">
                  <c:v>3141.602926377217</c:v>
                </c:pt>
                <c:pt idx="3323">
                  <c:v>3146.4994726983714</c:v>
                </c:pt>
                <c:pt idx="3324">
                  <c:v>3151.4008799845478</c:v>
                </c:pt>
                <c:pt idx="3325">
                  <c:v>3156.3071487475659</c:v>
                </c:pt>
                <c:pt idx="3326">
                  <c:v>3161.2182794936343</c:v>
                </c:pt>
                <c:pt idx="3327">
                  <c:v>3166.1342727233518</c:v>
                </c:pt>
                <c:pt idx="3328">
                  <c:v>3171.0551289317054</c:v>
                </c:pt>
                <c:pt idx="3329">
                  <c:v>3175.9808486080706</c:v>
                </c:pt>
                <c:pt idx="3330">
                  <c:v>3180.911432236207</c:v>
                </c:pt>
                <c:pt idx="3331">
                  <c:v>3185.8468802942616</c:v>
                </c:pt>
                <c:pt idx="3332">
                  <c:v>3190.7871932547655</c:v>
                </c:pt>
                <c:pt idx="3333">
                  <c:v>3195.7323715846337</c:v>
                </c:pt>
                <c:pt idx="3334">
                  <c:v>3200.6824157451624</c:v>
                </c:pt>
                <c:pt idx="3335">
                  <c:v>3205.6373261920312</c:v>
                </c:pt>
                <c:pt idx="3336">
                  <c:v>3210.5971033752999</c:v>
                </c:pt>
                <c:pt idx="3337">
                  <c:v>3215.5617477394076</c:v>
                </c:pt>
                <c:pt idx="3338">
                  <c:v>3220.5312597231732</c:v>
                </c:pt>
                <c:pt idx="3339">
                  <c:v>3225.5056397597946</c:v>
                </c:pt>
                <c:pt idx="3340">
                  <c:v>3230.4848882768456</c:v>
                </c:pt>
                <c:pt idx="3341">
                  <c:v>3235.4690056962772</c:v>
                </c:pt>
                <c:pt idx="3342">
                  <c:v>3240.4579924344166</c:v>
                </c:pt>
                <c:pt idx="3343">
                  <c:v>3245.4518489019661</c:v>
                </c:pt>
                <c:pt idx="3344">
                  <c:v>3250.4505755040018</c:v>
                </c:pt>
                <c:pt idx="3345">
                  <c:v>3255.4541726399734</c:v>
                </c:pt>
                <c:pt idx="3346">
                  <c:v>3260.4626407037035</c:v>
                </c:pt>
                <c:pt idx="3347">
                  <c:v>3265.4759800833867</c:v>
                </c:pt>
                <c:pt idx="3348">
                  <c:v>3270.4941911615883</c:v>
                </c:pt>
                <c:pt idx="3349">
                  <c:v>3275.5172743152457</c:v>
                </c:pt>
                <c:pt idx="3350">
                  <c:v>3280.545229915665</c:v>
                </c:pt>
                <c:pt idx="3351">
                  <c:v>3285.5780583285223</c:v>
                </c:pt>
                <c:pt idx="3352">
                  <c:v>3290.6157599138619</c:v>
                </c:pt>
                <c:pt idx="3353">
                  <c:v>3295.6583350260962</c:v>
                </c:pt>
                <c:pt idx="3354">
                  <c:v>3300.7057840140055</c:v>
                </c:pt>
                <c:pt idx="3355">
                  <c:v>3305.7581072207367</c:v>
                </c:pt>
                <c:pt idx="3356">
                  <c:v>3310.8153049838024</c:v>
                </c:pt>
                <c:pt idx="3357">
                  <c:v>3315.8773776350818</c:v>
                </c:pt>
                <c:pt idx="3358">
                  <c:v>3320.9443255008182</c:v>
                </c:pt>
                <c:pt idx="3359">
                  <c:v>3326.0161489016209</c:v>
                </c:pt>
                <c:pt idx="3360">
                  <c:v>3331.092848152462</c:v>
                </c:pt>
                <c:pt idx="3361">
                  <c:v>3336.174423562677</c:v>
                </c:pt>
                <c:pt idx="3362">
                  <c:v>3341.2608754359658</c:v>
                </c:pt>
                <c:pt idx="3363">
                  <c:v>3346.3522040703888</c:v>
                </c:pt>
                <c:pt idx="3364">
                  <c:v>3351.4484097583709</c:v>
                </c:pt>
                <c:pt idx="3365">
                  <c:v>3356.5494927866966</c:v>
                </c:pt>
                <c:pt idx="3366">
                  <c:v>3361.6554534365132</c:v>
                </c:pt>
                <c:pt idx="3367">
                  <c:v>3366.7662919833283</c:v>
                </c:pt>
                <c:pt idx="3368">
                  <c:v>3371.88200869701</c:v>
                </c:pt>
                <c:pt idx="3369">
                  <c:v>3377.0026038417859</c:v>
                </c:pt>
                <c:pt idx="3370">
                  <c:v>3382.1280776762437</c:v>
                </c:pt>
                <c:pt idx="3371">
                  <c:v>3387.2584304533298</c:v>
                </c:pt>
                <c:pt idx="3372">
                  <c:v>3392.3936624203511</c:v>
                </c:pt>
                <c:pt idx="3373">
                  <c:v>3397.5337738189714</c:v>
                </c:pt>
                <c:pt idx="3374">
                  <c:v>3402.6787648852137</c:v>
                </c:pt>
                <c:pt idx="3375">
                  <c:v>3407.8286358494593</c:v>
                </c:pt>
                <c:pt idx="3376">
                  <c:v>3412.9833869364465</c:v>
                </c:pt>
                <c:pt idx="3377">
                  <c:v>3418.1430183652719</c:v>
                </c:pt>
                <c:pt idx="3378">
                  <c:v>3423.3075303493883</c:v>
                </c:pt>
                <c:pt idx="3379">
                  <c:v>3428.4769230966072</c:v>
                </c:pt>
                <c:pt idx="3380">
                  <c:v>3433.6511968090958</c:v>
                </c:pt>
                <c:pt idx="3381">
                  <c:v>3438.8303516833771</c:v>
                </c:pt>
                <c:pt idx="3382">
                  <c:v>3444.0143879103325</c:v>
                </c:pt>
                <c:pt idx="3383">
                  <c:v>3449.2033056751975</c:v>
                </c:pt>
                <c:pt idx="3384">
                  <c:v>3454.3971051575654</c:v>
                </c:pt>
                <c:pt idx="3385">
                  <c:v>3459.5957865313844</c:v>
                </c:pt>
                <c:pt idx="3386">
                  <c:v>3464.7993499649588</c:v>
                </c:pt>
                <c:pt idx="3387">
                  <c:v>3470.0077956209484</c:v>
                </c:pt>
                <c:pt idx="3388">
                  <c:v>3475.2211236563699</c:v>
                </c:pt>
                <c:pt idx="3389">
                  <c:v>3480.439334222594</c:v>
                </c:pt>
                <c:pt idx="3390">
                  <c:v>3485.6624274653468</c:v>
                </c:pt>
                <c:pt idx="3391">
                  <c:v>3490.890403524711</c:v>
                </c:pt>
                <c:pt idx="3392">
                  <c:v>3496.1232625351236</c:v>
                </c:pt>
                <c:pt idx="3393">
                  <c:v>3501.3610046253775</c:v>
                </c:pt>
                <c:pt idx="3394">
                  <c:v>3506.6036299186208</c:v>
                </c:pt>
                <c:pt idx="3395">
                  <c:v>3511.8511385323568</c:v>
                </c:pt>
                <c:pt idx="3396">
                  <c:v>3517.103530578444</c:v>
                </c:pt>
                <c:pt idx="3397">
                  <c:v>3522.3608061630966</c:v>
                </c:pt>
                <c:pt idx="3398">
                  <c:v>3527.6229653868841</c:v>
                </c:pt>
                <c:pt idx="3399">
                  <c:v>3532.890008344732</c:v>
                </c:pt>
                <c:pt idx="3400">
                  <c:v>3538.161935125921</c:v>
                </c:pt>
                <c:pt idx="3401">
                  <c:v>3543.4387458140877</c:v>
                </c:pt>
                <c:pt idx="3402">
                  <c:v>3548.7204404872241</c:v>
                </c:pt>
                <c:pt idx="3403">
                  <c:v>3554.0070192176777</c:v>
                </c:pt>
                <c:pt idx="3404">
                  <c:v>3559.2984820721531</c:v>
                </c:pt>
                <c:pt idx="3405">
                  <c:v>3564.5948291117115</c:v>
                </c:pt>
                <c:pt idx="3406">
                  <c:v>3569.8960603917699</c:v>
                </c:pt>
                <c:pt idx="3407">
                  <c:v>3575.2021759621007</c:v>
                </c:pt>
                <c:pt idx="3408">
                  <c:v>3580.5131758668349</c:v>
                </c:pt>
                <c:pt idx="3409">
                  <c:v>3585.8290601444592</c:v>
                </c:pt>
                <c:pt idx="3410">
                  <c:v>3591.1498288278185</c:v>
                </c:pt>
                <c:pt idx="3411">
                  <c:v>3596.4754819441155</c:v>
                </c:pt>
                <c:pt idx="3412">
                  <c:v>3601.8060195149092</c:v>
                </c:pt>
                <c:pt idx="3413">
                  <c:v>3607.1414415561171</c:v>
                </c:pt>
                <c:pt idx="3414">
                  <c:v>3612.4817480780162</c:v>
                </c:pt>
                <c:pt idx="3415">
                  <c:v>3617.8269390852406</c:v>
                </c:pt>
                <c:pt idx="3416">
                  <c:v>3623.1770145767841</c:v>
                </c:pt>
                <c:pt idx="3417">
                  <c:v>3628.5319745460006</c:v>
                </c:pt>
                <c:pt idx="3418">
                  <c:v>3633.8918189806013</c:v>
                </c:pt>
                <c:pt idx="3419">
                  <c:v>3639.2565478626593</c:v>
                </c:pt>
                <c:pt idx="3420">
                  <c:v>3644.6261611686082</c:v>
                </c:pt>
                <c:pt idx="3421">
                  <c:v>3650.0006588692413</c:v>
                </c:pt>
                <c:pt idx="3422">
                  <c:v>3655.3800409297132</c:v>
                </c:pt>
                <c:pt idx="3423">
                  <c:v>3660.7643073095414</c:v>
                </c:pt>
                <c:pt idx="3424">
                  <c:v>3666.1534579626036</c:v>
                </c:pt>
                <c:pt idx="3425">
                  <c:v>3671.5474928371409</c:v>
                </c:pt>
                <c:pt idx="3426">
                  <c:v>3676.9464118757578</c:v>
                </c:pt>
                <c:pt idx="3427">
                  <c:v>3682.3502150154209</c:v>
                </c:pt>
                <c:pt idx="3428">
                  <c:v>3687.7589021874624</c:v>
                </c:pt>
                <c:pt idx="3429">
                  <c:v>3693.1724733175779</c:v>
                </c:pt>
                <c:pt idx="3430">
                  <c:v>3698.5909283258279</c:v>
                </c:pt>
                <c:pt idx="3431">
                  <c:v>3704.014267126639</c:v>
                </c:pt>
                <c:pt idx="3432">
                  <c:v>3709.4424896288033</c:v>
                </c:pt>
                <c:pt idx="3433">
                  <c:v>3714.8755957354806</c:v>
                </c:pt>
                <c:pt idx="3434">
                  <c:v>3720.3135853441963</c:v>
                </c:pt>
                <c:pt idx="3435">
                  <c:v>3725.7564583468447</c:v>
                </c:pt>
                <c:pt idx="3436">
                  <c:v>3731.2042146296885</c:v>
                </c:pt>
                <c:pt idx="3437">
                  <c:v>3736.6568540733592</c:v>
                </c:pt>
                <c:pt idx="3438">
                  <c:v>3742.1143765528577</c:v>
                </c:pt>
                <c:pt idx="3439">
                  <c:v>3747.576781937556</c:v>
                </c:pt>
                <c:pt idx="3440">
                  <c:v>3753.0440700911968</c:v>
                </c:pt>
                <c:pt idx="3441">
                  <c:v>3758.5162408718943</c:v>
                </c:pt>
                <c:pt idx="3442">
                  <c:v>3763.9932941321354</c:v>
                </c:pt>
                <c:pt idx="3443">
                  <c:v>3769.4752297187797</c:v>
                </c:pt>
                <c:pt idx="3444">
                  <c:v>3774.9620474730614</c:v>
                </c:pt>
                <c:pt idx="3445">
                  <c:v>3780.4537472305888</c:v>
                </c:pt>
                <c:pt idx="3446">
                  <c:v>3785.9503288213455</c:v>
                </c:pt>
                <c:pt idx="3447">
                  <c:v>3791.4517920696912</c:v>
                </c:pt>
                <c:pt idx="3448">
                  <c:v>3796.9581367943633</c:v>
                </c:pt>
                <c:pt idx="3449">
                  <c:v>3802.4693628084765</c:v>
                </c:pt>
                <c:pt idx="3450">
                  <c:v>3807.9854699195234</c:v>
                </c:pt>
                <c:pt idx="3451">
                  <c:v>3813.5064579293762</c:v>
                </c:pt>
                <c:pt idx="3452">
                  <c:v>3819.032326634288</c:v>
                </c:pt>
                <c:pt idx="3453">
                  <c:v>3824.5630758248922</c:v>
                </c:pt>
                <c:pt idx="3454">
                  <c:v>3830.0987052862047</c:v>
                </c:pt>
                <c:pt idx="3455">
                  <c:v>3835.6392147976239</c:v>
                </c:pt>
                <c:pt idx="3456">
                  <c:v>3841.1846041329318</c:v>
                </c:pt>
                <c:pt idx="3457">
                  <c:v>3846.7348730602957</c:v>
                </c:pt>
                <c:pt idx="3458">
                  <c:v>3852.2900213422677</c:v>
                </c:pt>
                <c:pt idx="3459">
                  <c:v>3857.8500487357874</c:v>
                </c:pt>
                <c:pt idx="3460">
                  <c:v>3863.4149549921813</c:v>
                </c:pt>
                <c:pt idx="3461">
                  <c:v>3868.9847398571637</c:v>
                </c:pt>
                <c:pt idx="3462">
                  <c:v>3874.5594030708389</c:v>
                </c:pt>
                <c:pt idx="3463">
                  <c:v>3880.1389443677026</c:v>
                </c:pt>
                <c:pt idx="3464">
                  <c:v>3885.7233634766403</c:v>
                </c:pt>
                <c:pt idx="3465">
                  <c:v>3891.3126601209306</c:v>
                </c:pt>
                <c:pt idx="3466">
                  <c:v>3896.9068340182457</c:v>
                </c:pt>
                <c:pt idx="3467">
                  <c:v>3902.5058848806539</c:v>
                </c:pt>
                <c:pt idx="3468">
                  <c:v>3908.109812414616</c:v>
                </c:pt>
                <c:pt idx="3469">
                  <c:v>3913.7186163209922</c:v>
                </c:pt>
                <c:pt idx="3470">
                  <c:v>3919.3322962950397</c:v>
                </c:pt>
                <c:pt idx="3471">
                  <c:v>3924.9508520264139</c:v>
                </c:pt>
                <c:pt idx="3472">
                  <c:v>3930.5742831991715</c:v>
                </c:pt>
                <c:pt idx="3473">
                  <c:v>3936.2025894917701</c:v>
                </c:pt>
                <c:pt idx="3474">
                  <c:v>3941.8357705770691</c:v>
                </c:pt>
                <c:pt idx="3475">
                  <c:v>3947.473826122332</c:v>
                </c:pt>
                <c:pt idx="3476">
                  <c:v>3953.1167557892268</c:v>
                </c:pt>
                <c:pt idx="3477">
                  <c:v>3958.7645592338272</c:v>
                </c:pt>
                <c:pt idx="3478">
                  <c:v>3964.4172361066153</c:v>
                </c:pt>
                <c:pt idx="3479">
                  <c:v>3970.0747860524798</c:v>
                </c:pt>
                <c:pt idx="3480">
                  <c:v>3975.7372087107196</c:v>
                </c:pt>
                <c:pt idx="3481">
                  <c:v>3981.4045037150458</c:v>
                </c:pt>
                <c:pt idx="3482">
                  <c:v>3987.0766706935797</c:v>
                </c:pt>
                <c:pt idx="3483">
                  <c:v>3992.7537092688567</c:v>
                </c:pt>
                <c:pt idx="3484">
                  <c:v>3998.4356190578278</c:v>
                </c:pt>
                <c:pt idx="3485">
                  <c:v>4004.1223996718591</c:v>
                </c:pt>
                <c:pt idx="3486">
                  <c:v>4009.8140507167341</c:v>
                </c:pt>
                <c:pt idx="3487">
                  <c:v>4015.5105717926554</c:v>
                </c:pt>
                <c:pt idx="3488">
                  <c:v>4021.2119624942452</c:v>
                </c:pt>
                <c:pt idx="3489">
                  <c:v>4026.918222410548</c:v>
                </c:pt>
                <c:pt idx="3490">
                  <c:v>4032.6293511250292</c:v>
                </c:pt>
                <c:pt idx="3491">
                  <c:v>4038.3453482155805</c:v>
                </c:pt>
                <c:pt idx="3492">
                  <c:v>4044.0662132545176</c:v>
                </c:pt>
                <c:pt idx="3493">
                  <c:v>4049.7919458085848</c:v>
                </c:pt>
                <c:pt idx="3494">
                  <c:v>4055.5225454389533</c:v>
                </c:pt>
                <c:pt idx="3495">
                  <c:v>4061.2580117012249</c:v>
                </c:pt>
                <c:pt idx="3496">
                  <c:v>4066.9983441454324</c:v>
                </c:pt>
                <c:pt idx="3497">
                  <c:v>4072.7435423160414</c:v>
                </c:pt>
                <c:pt idx="3498">
                  <c:v>4078.4936057519521</c:v>
                </c:pt>
                <c:pt idx="3499">
                  <c:v>4084.2485339865002</c:v>
                </c:pt>
                <c:pt idx="3500">
                  <c:v>4090.0083265474595</c:v>
                </c:pt>
                <c:pt idx="3501">
                  <c:v>4095.7729829570426</c:v>
                </c:pt>
                <c:pt idx="3502">
                  <c:v>4101.5425027319015</c:v>
                </c:pt>
                <c:pt idx="3503">
                  <c:v>4107.3168853831303</c:v>
                </c:pt>
                <c:pt idx="3504">
                  <c:v>4113.0961304162674</c:v>
                </c:pt>
                <c:pt idx="3505">
                  <c:v>4118.8802373312956</c:v>
                </c:pt>
                <c:pt idx="3506">
                  <c:v>4124.6692056226448</c:v>
                </c:pt>
                <c:pt idx="3507">
                  <c:v>4130.4630347791935</c:v>
                </c:pt>
                <c:pt idx="3508">
                  <c:v>4136.2617242842698</c:v>
                </c:pt>
                <c:pt idx="3509">
                  <c:v>4142.0652736156526</c:v>
                </c:pt>
                <c:pt idx="3510">
                  <c:v>4147.8736822455758</c:v>
                </c:pt>
                <c:pt idx="3511">
                  <c:v>4153.6869496407262</c:v>
                </c:pt>
                <c:pt idx="3512">
                  <c:v>4159.5050752622492</c:v>
                </c:pt>
                <c:pt idx="3513">
                  <c:v>4165.3280585657467</c:v>
                </c:pt>
                <c:pt idx="3514">
                  <c:v>4171.1558990012818</c:v>
                </c:pt>
                <c:pt idx="3515">
                  <c:v>4176.9885960133779</c:v>
                </c:pt>
                <c:pt idx="3516">
                  <c:v>4182.8261490410241</c:v>
                </c:pt>
                <c:pt idx="3517">
                  <c:v>4188.6685575176716</c:v>
                </c:pt>
                <c:pt idx="3518">
                  <c:v>4194.5158208712419</c:v>
                </c:pt>
                <c:pt idx="3519">
                  <c:v>4200.3679385241221</c:v>
                </c:pt>
                <c:pt idx="3520">
                  <c:v>4206.2249098931725</c:v>
                </c:pt>
                <c:pt idx="3521">
                  <c:v>4212.0867343897235</c:v>
                </c:pt>
                <c:pt idx="3522">
                  <c:v>4217.9534114195822</c:v>
                </c:pt>
                <c:pt idx="3523">
                  <c:v>4223.8249403830278</c:v>
                </c:pt>
                <c:pt idx="3524">
                  <c:v>4229.7013206748197</c:v>
                </c:pt>
                <c:pt idx="3525">
                  <c:v>4235.5825516841978</c:v>
                </c:pt>
                <c:pt idx="3526">
                  <c:v>4241.4686327948821</c:v>
                </c:pt>
                <c:pt idx="3527">
                  <c:v>4247.3595633850755</c:v>
                </c:pt>
                <c:pt idx="3528">
                  <c:v>4253.2553428274678</c:v>
                </c:pt>
                <c:pt idx="3529">
                  <c:v>4259.1559704892343</c:v>
                </c:pt>
                <c:pt idx="3530">
                  <c:v>4265.0614457320398</c:v>
                </c:pt>
                <c:pt idx="3531">
                  <c:v>4270.9717679120404</c:v>
                </c:pt>
                <c:pt idx="3532">
                  <c:v>4276.8869363798858</c:v>
                </c:pt>
                <c:pt idx="3533">
                  <c:v>4282.806950480719</c:v>
                </c:pt>
                <c:pt idx="3534">
                  <c:v>4288.7318095541823</c:v>
                </c:pt>
                <c:pt idx="3535">
                  <c:v>4294.6615129344136</c:v>
                </c:pt>
                <c:pt idx="3536">
                  <c:v>4300.596059950055</c:v>
                </c:pt>
                <c:pt idx="3537">
                  <c:v>4306.5354499242494</c:v>
                </c:pt>
                <c:pt idx="3538">
                  <c:v>4312.4796821746449</c:v>
                </c:pt>
                <c:pt idx="3539">
                  <c:v>4318.4287560133971</c:v>
                </c:pt>
                <c:pt idx="3540">
                  <c:v>4324.3826707471708</c:v>
                </c:pt>
                <c:pt idx="3541">
                  <c:v>4330.3414256771393</c:v>
                </c:pt>
                <c:pt idx="3542">
                  <c:v>4336.3050200989928</c:v>
                </c:pt>
                <c:pt idx="3543">
                  <c:v>4342.2734533029343</c:v>
                </c:pt>
                <c:pt idx="3544">
                  <c:v>4348.2467245736852</c:v>
                </c:pt>
                <c:pt idx="3545">
                  <c:v>4354.2248331904848</c:v>
                </c:pt>
                <c:pt idx="3546">
                  <c:v>4360.2077784270959</c:v>
                </c:pt>
                <c:pt idx="3547">
                  <c:v>4366.1955595518039</c:v>
                </c:pt>
                <c:pt idx="3548">
                  <c:v>4372.1881758274203</c:v>
                </c:pt>
                <c:pt idx="3549">
                  <c:v>4378.1856265112847</c:v>
                </c:pt>
                <c:pt idx="3550">
                  <c:v>4384.1879108552657</c:v>
                </c:pt>
                <c:pt idx="3551">
                  <c:v>4390.1950281057661</c:v>
                </c:pt>
                <c:pt idx="3552">
                  <c:v>4396.2069775037226</c:v>
                </c:pt>
                <c:pt idx="3553">
                  <c:v>4402.2237582846083</c:v>
                </c:pt>
                <c:pt idx="3554">
                  <c:v>4408.2453696784351</c:v>
                </c:pt>
                <c:pt idx="3555">
                  <c:v>4414.2718109097577</c:v>
                </c:pt>
                <c:pt idx="3556">
                  <c:v>4420.3030811976732</c:v>
                </c:pt>
                <c:pt idx="3557">
                  <c:v>4426.3391797558243</c:v>
                </c:pt>
                <c:pt idx="3558">
                  <c:v>4432.3801057924011</c:v>
                </c:pt>
                <c:pt idx="3559">
                  <c:v>4438.4258585101461</c:v>
                </c:pt>
                <c:pt idx="3560">
                  <c:v>4444.4764371063529</c:v>
                </c:pt>
                <c:pt idx="3561">
                  <c:v>4450.531840772871</c:v>
                </c:pt>
                <c:pt idx="3562">
                  <c:v>4456.5920686961063</c:v>
                </c:pt>
                <c:pt idx="3563">
                  <c:v>4462.6571200570252</c:v>
                </c:pt>
                <c:pt idx="3564">
                  <c:v>4468.7269940311562</c:v>
                </c:pt>
                <c:pt idx="3565">
                  <c:v>4474.8016897885909</c:v>
                </c:pt>
                <c:pt idx="3566">
                  <c:v>4480.8812064939893</c:v>
                </c:pt>
                <c:pt idx="3567">
                  <c:v>4486.9655433065791</c:v>
                </c:pt>
                <c:pt idx="3568">
                  <c:v>4493.0546993801609</c:v>
                </c:pt>
                <c:pt idx="3569">
                  <c:v>4499.1486738631083</c:v>
                </c:pt>
                <c:pt idx="3570">
                  <c:v>4505.247465898372</c:v>
                </c:pt>
                <c:pt idx="3571">
                  <c:v>4511.3510746234806</c:v>
                </c:pt>
                <c:pt idx="3572">
                  <c:v>4517.4594991705453</c:v>
                </c:pt>
                <c:pt idx="3573">
                  <c:v>4523.5727386662602</c:v>
                </c:pt>
                <c:pt idx="3574">
                  <c:v>4529.690792231906</c:v>
                </c:pt>
                <c:pt idx="3575">
                  <c:v>4535.8136589833512</c:v>
                </c:pt>
                <c:pt idx="3576">
                  <c:v>4541.941338031058</c:v>
                </c:pt>
                <c:pt idx="3577">
                  <c:v>4548.07382848008</c:v>
                </c:pt>
                <c:pt idx="3578">
                  <c:v>4554.2111294300685</c:v>
                </c:pt>
                <c:pt idx="3579">
                  <c:v>4560.3532399752721</c:v>
                </c:pt>
                <c:pt idx="3580">
                  <c:v>4566.5001592045428</c:v>
                </c:pt>
                <c:pt idx="3581">
                  <c:v>4572.6518862013354</c:v>
                </c:pt>
                <c:pt idx="3582">
                  <c:v>4578.8084200437106</c:v>
                </c:pt>
                <c:pt idx="3583">
                  <c:v>4584.9697598043404</c:v>
                </c:pt>
                <c:pt idx="3584">
                  <c:v>4591.1359045505069</c:v>
                </c:pt>
                <c:pt idx="3585">
                  <c:v>4597.3068533441065</c:v>
                </c:pt>
                <c:pt idx="3586">
                  <c:v>4603.4826052416547</c:v>
                </c:pt>
                <c:pt idx="3587">
                  <c:v>4609.6631592942831</c:v>
                </c:pt>
                <c:pt idx="3588">
                  <c:v>4615.848514547748</c:v>
                </c:pt>
                <c:pt idx="3589">
                  <c:v>4622.0386700424315</c:v>
                </c:pt>
                <c:pt idx="3590">
                  <c:v>4628.2336248133406</c:v>
                </c:pt>
                <c:pt idx="3591">
                  <c:v>4634.4333778901146</c:v>
                </c:pt>
                <c:pt idx="3592">
                  <c:v>4640.6379282970247</c:v>
                </c:pt>
                <c:pt idx="3593">
                  <c:v>4646.8472750529791</c:v>
                </c:pt>
                <c:pt idx="3594">
                  <c:v>4653.0614171715233</c:v>
                </c:pt>
                <c:pt idx="3595">
                  <c:v>4659.2803536608453</c:v>
                </c:pt>
                <c:pt idx="3596">
                  <c:v>4665.504083523776</c:v>
                </c:pt>
                <c:pt idx="3597">
                  <c:v>4671.732605757793</c:v>
                </c:pt>
                <c:pt idx="3598">
                  <c:v>4677.9659193550242</c:v>
                </c:pt>
                <c:pt idx="3599">
                  <c:v>4684.204023302249</c:v>
                </c:pt>
                <c:pt idx="3600">
                  <c:v>4690.4469165809014</c:v>
                </c:pt>
                <c:pt idx="3601">
                  <c:v>4696.6945981670751</c:v>
                </c:pt>
                <c:pt idx="3602">
                  <c:v>4702.9470670315231</c:v>
                </c:pt>
                <c:pt idx="3603">
                  <c:v>4709.2043221396625</c:v>
                </c:pt>
                <c:pt idx="3604">
                  <c:v>4715.466362451577</c:v>
                </c:pt>
                <c:pt idx="3605">
                  <c:v>4721.7331869220179</c:v>
                </c:pt>
                <c:pt idx="3606">
                  <c:v>4728.0047945004108</c:v>
                </c:pt>
                <c:pt idx="3607">
                  <c:v>4734.2811841308549</c:v>
                </c:pt>
                <c:pt idx="3608">
                  <c:v>4740.5623547521272</c:v>
                </c:pt>
                <c:pt idx="3609">
                  <c:v>4746.8483052976871</c:v>
                </c:pt>
                <c:pt idx="3610">
                  <c:v>4753.1390346956759</c:v>
                </c:pt>
                <c:pt idx="3611">
                  <c:v>4759.4345418689227</c:v>
                </c:pt>
                <c:pt idx="3612">
                  <c:v>4765.7348257349449</c:v>
                </c:pt>
                <c:pt idx="3613">
                  <c:v>4772.0398852059534</c:v>
                </c:pt>
                <c:pt idx="3614">
                  <c:v>4778.3497191888546</c:v>
                </c:pt>
                <c:pt idx="3615">
                  <c:v>4784.6643265852535</c:v>
                </c:pt>
                <c:pt idx="3616">
                  <c:v>4790.9837062914548</c:v>
                </c:pt>
                <c:pt idx="3617">
                  <c:v>4797.3078571984715</c:v>
                </c:pt>
                <c:pt idx="3618">
                  <c:v>4803.6367781920198</c:v>
                </c:pt>
                <c:pt idx="3619">
                  <c:v>4809.9704681525291</c:v>
                </c:pt>
                <c:pt idx="3620">
                  <c:v>4816.3089259551389</c:v>
                </c:pt>
                <c:pt idx="3621">
                  <c:v>4822.6521504697103</c:v>
                </c:pt>
                <c:pt idx="3622">
                  <c:v>4829.0001405608209</c:v>
                </c:pt>
                <c:pt idx="3623">
                  <c:v>4835.3528950877717</c:v>
                </c:pt>
                <c:pt idx="3624">
                  <c:v>4841.7104129045883</c:v>
                </c:pt>
                <c:pt idx="3625">
                  <c:v>4848.072692860027</c:v>
                </c:pt>
                <c:pt idx="3626">
                  <c:v>4854.4397337975743</c:v>
                </c:pt>
                <c:pt idx="3627">
                  <c:v>4860.8115345554525</c:v>
                </c:pt>
                <c:pt idx="3628">
                  <c:v>4867.1880939666216</c:v>
                </c:pt>
                <c:pt idx="3629">
                  <c:v>4873.5694108587841</c:v>
                </c:pt>
                <c:pt idx="3630">
                  <c:v>4879.955484054386</c:v>
                </c:pt>
                <c:pt idx="3631">
                  <c:v>4886.3463123706215</c:v>
                </c:pt>
                <c:pt idx="3632">
                  <c:v>4892.7418946194357</c:v>
                </c:pt>
                <c:pt idx="3633">
                  <c:v>4899.1422296075252</c:v>
                </c:pt>
                <c:pt idx="3634">
                  <c:v>4905.5473161363489</c:v>
                </c:pt>
                <c:pt idx="3635">
                  <c:v>4911.9571530021203</c:v>
                </c:pt>
                <c:pt idx="3636">
                  <c:v>4918.3717389958192</c:v>
                </c:pt>
                <c:pt idx="3637">
                  <c:v>4924.7910729031928</c:v>
                </c:pt>
                <c:pt idx="3638">
                  <c:v>4931.2151535047578</c:v>
                </c:pt>
                <c:pt idx="3639">
                  <c:v>4937.6439795758033</c:v>
                </c:pt>
                <c:pt idx="3640">
                  <c:v>4944.0775498863959</c:v>
                </c:pt>
                <c:pt idx="3641">
                  <c:v>4950.5158632013818</c:v>
                </c:pt>
                <c:pt idx="3642">
                  <c:v>4956.9589182803902</c:v>
                </c:pt>
                <c:pt idx="3643">
                  <c:v>4963.4067138778364</c:v>
                </c:pt>
                <c:pt idx="3644">
                  <c:v>4969.859248742926</c:v>
                </c:pt>
                <c:pt idx="3645">
                  <c:v>4976.3165216196576</c:v>
                </c:pt>
                <c:pt idx="3646">
                  <c:v>4982.7785312468241</c:v>
                </c:pt>
                <c:pt idx="3647">
                  <c:v>4989.2452763580213</c:v>
                </c:pt>
                <c:pt idx="3648">
                  <c:v>4995.7167556816457</c:v>
                </c:pt>
                <c:pt idx="3649">
                  <c:v>5002.1929679409022</c:v>
                </c:pt>
                <c:pt idx="3650">
                  <c:v>5008.6739118538026</c:v>
                </c:pt>
                <c:pt idx="3651">
                  <c:v>5015.1595861331734</c:v>
                </c:pt>
                <c:pt idx="3652">
                  <c:v>5021.6499894866583</c:v>
                </c:pt>
                <c:pt idx="3653">
                  <c:v>5028.1451206167203</c:v>
                </c:pt>
                <c:pt idx="3654">
                  <c:v>5034.6449782206446</c:v>
                </c:pt>
                <c:pt idx="3655">
                  <c:v>5041.1495609905451</c:v>
                </c:pt>
                <c:pt idx="3656">
                  <c:v>5047.6588676133642</c:v>
                </c:pt>
                <c:pt idx="3657">
                  <c:v>5054.1728967708787</c:v>
                </c:pt>
                <c:pt idx="3658">
                  <c:v>5060.6916471397017</c:v>
                </c:pt>
                <c:pt idx="3659">
                  <c:v>5067.2151173912889</c:v>
                </c:pt>
                <c:pt idx="3660">
                  <c:v>5073.7433061919382</c:v>
                </c:pt>
                <c:pt idx="3661">
                  <c:v>5080.2762122027962</c:v>
                </c:pt>
                <c:pt idx="3662">
                  <c:v>5086.8138340798587</c:v>
                </c:pt>
                <c:pt idx="3663">
                  <c:v>5093.3561704739777</c:v>
                </c:pt>
                <c:pt idx="3664">
                  <c:v>5099.903220030862</c:v>
                </c:pt>
                <c:pt idx="3665">
                  <c:v>5106.4549813910826</c:v>
                </c:pt>
                <c:pt idx="3666">
                  <c:v>5113.0114531900772</c:v>
                </c:pt>
                <c:pt idx="3667">
                  <c:v>5119.5726340581487</c:v>
                </c:pt>
                <c:pt idx="3668">
                  <c:v>5126.1385226204748</c:v>
                </c:pt>
                <c:pt idx="3669">
                  <c:v>5132.7091174971092</c:v>
                </c:pt>
                <c:pt idx="3670">
                  <c:v>5139.2844173029835</c:v>
                </c:pt>
                <c:pt idx="3671">
                  <c:v>5145.8644206479121</c:v>
                </c:pt>
                <c:pt idx="3672">
                  <c:v>5152.4491261365984</c:v>
                </c:pt>
                <c:pt idx="3673">
                  <c:v>5159.0385323686332</c:v>
                </c:pt>
                <c:pt idx="3674">
                  <c:v>5165.6326379385027</c:v>
                </c:pt>
                <c:pt idx="3675">
                  <c:v>5172.2314414355906</c:v>
                </c:pt>
                <c:pt idx="3676">
                  <c:v>5178.83494144418</c:v>
                </c:pt>
                <c:pt idx="3677">
                  <c:v>5185.4431365434612</c:v>
                </c:pt>
                <c:pt idx="3678">
                  <c:v>5192.0560253075328</c:v>
                </c:pt>
                <c:pt idx="3679">
                  <c:v>5198.6736063054032</c:v>
                </c:pt>
                <c:pt idx="3680">
                  <c:v>5205.2958781009975</c:v>
                </c:pt>
                <c:pt idx="3681">
                  <c:v>5211.9228392531613</c:v>
                </c:pt>
                <c:pt idx="3682">
                  <c:v>5218.5544883156626</c:v>
                </c:pt>
                <c:pt idx="3683">
                  <c:v>5225.1908238371971</c:v>
                </c:pt>
                <c:pt idx="3684">
                  <c:v>5231.8318443613907</c:v>
                </c:pt>
                <c:pt idx="3685">
                  <c:v>5238.477548426803</c:v>
                </c:pt>
                <c:pt idx="3686">
                  <c:v>5245.1279345669336</c:v>
                </c:pt>
                <c:pt idx="3687">
                  <c:v>5251.7830013102221</c:v>
                </c:pt>
                <c:pt idx="3688">
                  <c:v>5258.4427471800536</c:v>
                </c:pt>
                <c:pt idx="3689">
                  <c:v>5265.107170694765</c:v>
                </c:pt>
                <c:pt idx="3690">
                  <c:v>5271.7762703676444</c:v>
                </c:pt>
                <c:pt idx="3691">
                  <c:v>5278.4500447069377</c:v>
                </c:pt>
                <c:pt idx="3692">
                  <c:v>5285.1284922158511</c:v>
                </c:pt>
                <c:pt idx="3693">
                  <c:v>5291.8116113925562</c:v>
                </c:pt>
                <c:pt idx="3694">
                  <c:v>5298.499400730193</c:v>
                </c:pt>
                <c:pt idx="3695">
                  <c:v>5305.191858716873</c:v>
                </c:pt>
                <c:pt idx="3696">
                  <c:v>5311.8889838356854</c:v>
                </c:pt>
                <c:pt idx="3697">
                  <c:v>5318.5907745646982</c:v>
                </c:pt>
                <c:pt idx="3698">
                  <c:v>5325.2972293769635</c:v>
                </c:pt>
                <c:pt idx="3699">
                  <c:v>5332.008346740522</c:v>
                </c:pt>
                <c:pt idx="3700">
                  <c:v>5338.7241251184068</c:v>
                </c:pt>
                <c:pt idx="3701">
                  <c:v>5345.4445629686434</c:v>
                </c:pt>
                <c:pt idx="3702">
                  <c:v>5352.1696587442593</c:v>
                </c:pt>
                <c:pt idx="3703">
                  <c:v>5358.8994108932857</c:v>
                </c:pt>
                <c:pt idx="3704">
                  <c:v>5365.6338178587603</c:v>
                </c:pt>
                <c:pt idx="3705">
                  <c:v>5372.3728780787314</c:v>
                </c:pt>
                <c:pt idx="3706">
                  <c:v>5379.1165899862644</c:v>
                </c:pt>
                <c:pt idx="3707">
                  <c:v>5385.8649520094432</c:v>
                </c:pt>
                <c:pt idx="3708">
                  <c:v>5392.617962571373</c:v>
                </c:pt>
                <c:pt idx="3709">
                  <c:v>5399.3756200901898</c:v>
                </c:pt>
                <c:pt idx="3710">
                  <c:v>5406.1379229790582</c:v>
                </c:pt>
                <c:pt idx="3711">
                  <c:v>5412.9048696461778</c:v>
                </c:pt>
                <c:pt idx="3712">
                  <c:v>5419.6764584947896</c:v>
                </c:pt>
                <c:pt idx="3713">
                  <c:v>5426.4526879231753</c:v>
                </c:pt>
                <c:pt idx="3714">
                  <c:v>5433.2335563246643</c:v>
                </c:pt>
                <c:pt idx="3715">
                  <c:v>5440.0190620876383</c:v>
                </c:pt>
                <c:pt idx="3716">
                  <c:v>5446.8092035955333</c:v>
                </c:pt>
                <c:pt idx="3717">
                  <c:v>5453.6039792268466</c:v>
                </c:pt>
                <c:pt idx="3718">
                  <c:v>5460.4033873551361</c:v>
                </c:pt>
                <c:pt idx="3719">
                  <c:v>5467.2074263490285</c:v>
                </c:pt>
                <c:pt idx="3720">
                  <c:v>5474.0160945722218</c:v>
                </c:pt>
                <c:pt idx="3721">
                  <c:v>5480.829390383491</c:v>
                </c:pt>
                <c:pt idx="3722">
                  <c:v>5487.6473121366898</c:v>
                </c:pt>
                <c:pt idx="3723">
                  <c:v>5494.4698581807552</c:v>
                </c:pt>
                <c:pt idx="3724">
                  <c:v>5501.2970268597128</c:v>
                </c:pt>
                <c:pt idx="3725">
                  <c:v>5508.1288165126807</c:v>
                </c:pt>
                <c:pt idx="3726">
                  <c:v>5514.9652254738721</c:v>
                </c:pt>
                <c:pt idx="3727">
                  <c:v>5521.8062520726025</c:v>
                </c:pt>
                <c:pt idx="3728">
                  <c:v>5528.6518946332908</c:v>
                </c:pt>
                <c:pt idx="3729">
                  <c:v>5535.5021514754653</c:v>
                </c:pt>
                <c:pt idx="3730">
                  <c:v>5542.3570209137661</c:v>
                </c:pt>
                <c:pt idx="3731">
                  <c:v>5549.2165012579508</c:v>
                </c:pt>
                <c:pt idx="3732">
                  <c:v>5556.0805908128987</c:v>
                </c:pt>
                <c:pt idx="3733">
                  <c:v>5562.949287878615</c:v>
                </c:pt>
                <c:pt idx="3734">
                  <c:v>5569.8225907502338</c:v>
                </c:pt>
                <c:pt idx="3735">
                  <c:v>5576.7004977180241</c:v>
                </c:pt>
                <c:pt idx="3736">
                  <c:v>5583.5830070673919</c:v>
                </c:pt>
                <c:pt idx="3737">
                  <c:v>5590.4701170788867</c:v>
                </c:pt>
                <c:pt idx="3738">
                  <c:v>5597.3618260282046</c:v>
                </c:pt>
                <c:pt idx="3739">
                  <c:v>5604.2581321861917</c:v>
                </c:pt>
                <c:pt idx="3740">
                  <c:v>5611.1590338188507</c:v>
                </c:pt>
                <c:pt idx="3741">
                  <c:v>5618.0645291873425</c:v>
                </c:pt>
                <c:pt idx="3742">
                  <c:v>5624.9746165479928</c:v>
                </c:pt>
                <c:pt idx="3743">
                  <c:v>5631.8892941522954</c:v>
                </c:pt>
                <c:pt idx="3744">
                  <c:v>5638.8085602469155</c:v>
                </c:pt>
                <c:pt idx="3745">
                  <c:v>5645.7324130736961</c:v>
                </c:pt>
                <c:pt idx="3746">
                  <c:v>5652.66085086966</c:v>
                </c:pt>
                <c:pt idx="3747">
                  <c:v>5659.5938718670168</c:v>
                </c:pt>
                <c:pt idx="3748">
                  <c:v>5666.531474293165</c:v>
                </c:pt>
                <c:pt idx="3749">
                  <c:v>5673.4736563706965</c:v>
                </c:pt>
                <c:pt idx="3750">
                  <c:v>5680.4204163174036</c:v>
                </c:pt>
                <c:pt idx="3751">
                  <c:v>5687.3717523462792</c:v>
                </c:pt>
                <c:pt idx="3752">
                  <c:v>5694.3276626655261</c:v>
                </c:pt>
                <c:pt idx="3753">
                  <c:v>5701.2881454785556</c:v>
                </c:pt>
                <c:pt idx="3754">
                  <c:v>5708.2531989839963</c:v>
                </c:pt>
                <c:pt idx="3755">
                  <c:v>5715.222821375698</c:v>
                </c:pt>
                <c:pt idx="3756">
                  <c:v>5722.197010842734</c:v>
                </c:pt>
                <c:pt idx="3757">
                  <c:v>5729.1757655694064</c:v>
                </c:pt>
                <c:pt idx="3758">
                  <c:v>5736.1590837352533</c:v>
                </c:pt>
                <c:pt idx="3759">
                  <c:v>5743.1469635150488</c:v>
                </c:pt>
                <c:pt idx="3760">
                  <c:v>5750.1394030788088</c:v>
                </c:pt>
                <c:pt idx="3761">
                  <c:v>5757.1364005917976</c:v>
                </c:pt>
                <c:pt idx="3762">
                  <c:v>5764.1379542145314</c:v>
                </c:pt>
                <c:pt idx="3763">
                  <c:v>5771.1440621027814</c:v>
                </c:pt>
                <c:pt idx="3764">
                  <c:v>5778.1547224075803</c:v>
                </c:pt>
                <c:pt idx="3765">
                  <c:v>5785.1699332752232</c:v>
                </c:pt>
                <c:pt idx="3766">
                  <c:v>5792.1896928472761</c:v>
                </c:pt>
                <c:pt idx="3767">
                  <c:v>5799.2139992605798</c:v>
                </c:pt>
                <c:pt idx="3768">
                  <c:v>5806.2428506472515</c:v>
                </c:pt>
                <c:pt idx="3769">
                  <c:v>5813.2762451346925</c:v>
                </c:pt>
                <c:pt idx="3770">
                  <c:v>5820.3141808455921</c:v>
                </c:pt>
                <c:pt idx="3771">
                  <c:v>5827.3566558979301</c:v>
                </c:pt>
                <c:pt idx="3772">
                  <c:v>5834.4036684049834</c:v>
                </c:pt>
                <c:pt idx="3773">
                  <c:v>5841.4552164753304</c:v>
                </c:pt>
                <c:pt idx="3774">
                  <c:v>5848.5112982128549</c:v>
                </c:pt>
                <c:pt idx="3775">
                  <c:v>5855.5719117167509</c:v>
                </c:pt>
                <c:pt idx="3776">
                  <c:v>5862.6370550815273</c:v>
                </c:pt>
                <c:pt idx="3777">
                  <c:v>5869.7067263970121</c:v>
                </c:pt>
                <c:pt idx="3778">
                  <c:v>5876.7809237483571</c:v>
                </c:pt>
                <c:pt idx="3779">
                  <c:v>5883.8596452160436</c:v>
                </c:pt>
                <c:pt idx="3780">
                  <c:v>5890.9428888758866</c:v>
                </c:pt>
                <c:pt idx="3781">
                  <c:v>5898.030652799036</c:v>
                </c:pt>
                <c:pt idx="3782">
                  <c:v>5905.122935051987</c:v>
                </c:pt>
                <c:pt idx="3783">
                  <c:v>5912.219733696581</c:v>
                </c:pt>
                <c:pt idx="3784">
                  <c:v>5919.3210467900108</c:v>
                </c:pt>
                <c:pt idx="3785">
                  <c:v>5926.4268723848263</c:v>
                </c:pt>
                <c:pt idx="3786">
                  <c:v>5933.5372085289382</c:v>
                </c:pt>
                <c:pt idx="3787">
                  <c:v>5940.6520532656232</c:v>
                </c:pt>
                <c:pt idx="3788">
                  <c:v>5947.7714046335268</c:v>
                </c:pt>
                <c:pt idx="3789">
                  <c:v>5954.8952606666726</c:v>
                </c:pt>
                <c:pt idx="3790">
                  <c:v>5962.0236193944611</c:v>
                </c:pt>
                <c:pt idx="3791">
                  <c:v>5969.156478841679</c:v>
                </c:pt>
                <c:pt idx="3792">
                  <c:v>5976.293837028501</c:v>
                </c:pt>
                <c:pt idx="3793">
                  <c:v>5983.4356919704978</c:v>
                </c:pt>
                <c:pt idx="3794">
                  <c:v>5990.5820416786364</c:v>
                </c:pt>
                <c:pt idx="3795">
                  <c:v>5997.7328841592889</c:v>
                </c:pt>
                <c:pt idx="3796">
                  <c:v>6004.8882174142345</c:v>
                </c:pt>
                <c:pt idx="3797">
                  <c:v>6012.0480394406659</c:v>
                </c:pt>
                <c:pt idx="3798">
                  <c:v>6019.2123482311936</c:v>
                </c:pt>
                <c:pt idx="3799">
                  <c:v>6026.3811417738498</c:v>
                </c:pt>
                <c:pt idx="3800">
                  <c:v>6033.5544180520938</c:v>
                </c:pt>
                <c:pt idx="3801">
                  <c:v>6040.7321750448173</c:v>
                </c:pt>
                <c:pt idx="3802">
                  <c:v>6047.9144107263492</c:v>
                </c:pt>
                <c:pt idx="3803">
                  <c:v>6055.101123066459</c:v>
                </c:pt>
                <c:pt idx="3804">
                  <c:v>6062.2923100303633</c:v>
                </c:pt>
                <c:pt idx="3805">
                  <c:v>6069.4879695787304</c:v>
                </c:pt>
                <c:pt idx="3806">
                  <c:v>6076.6880996676846</c:v>
                </c:pt>
                <c:pt idx="3807">
                  <c:v>6083.8926982488074</c:v>
                </c:pt>
                <c:pt idx="3808">
                  <c:v>6091.1017632691519</c:v>
                </c:pt>
                <c:pt idx="3809">
                  <c:v>6098.3152926712373</c:v>
                </c:pt>
                <c:pt idx="3810">
                  <c:v>6105.5332843930601</c:v>
                </c:pt>
                <c:pt idx="3811">
                  <c:v>6112.7557363680953</c:v>
                </c:pt>
                <c:pt idx="3812">
                  <c:v>6119.9826465253045</c:v>
                </c:pt>
                <c:pt idx="3813">
                  <c:v>6127.2140127891398</c:v>
                </c:pt>
                <c:pt idx="3814">
                  <c:v>6134.4498330795459</c:v>
                </c:pt>
                <c:pt idx="3815">
                  <c:v>6141.6901053119691</c:v>
                </c:pt>
                <c:pt idx="3816">
                  <c:v>6148.9348273973601</c:v>
                </c:pt>
                <c:pt idx="3817">
                  <c:v>6156.1839972421785</c:v>
                </c:pt>
                <c:pt idx="3818">
                  <c:v>6163.4376127483974</c:v>
                </c:pt>
                <c:pt idx="3819">
                  <c:v>6170.6956718135125</c:v>
                </c:pt>
                <c:pt idx="3820">
                  <c:v>6177.9581723305409</c:v>
                </c:pt>
                <c:pt idx="3821">
                  <c:v>6185.2251121880281</c:v>
                </c:pt>
                <c:pt idx="3822">
                  <c:v>6192.4964892700573</c:v>
                </c:pt>
                <c:pt idx="3823">
                  <c:v>6199.772301456248</c:v>
                </c:pt>
                <c:pt idx="3824">
                  <c:v>6207.0525466217641</c:v>
                </c:pt>
                <c:pt idx="3825">
                  <c:v>6214.3372226373194</c:v>
                </c:pt>
                <c:pt idx="3826">
                  <c:v>6221.6263273691802</c:v>
                </c:pt>
                <c:pt idx="3827">
                  <c:v>6228.9198586791736</c:v>
                </c:pt>
                <c:pt idx="3828">
                  <c:v>6236.21781442469</c:v>
                </c:pt>
                <c:pt idx="3829">
                  <c:v>6243.5201924586872</c:v>
                </c:pt>
                <c:pt idx="3830">
                  <c:v>6250.8269906297</c:v>
                </c:pt>
                <c:pt idx="3831">
                  <c:v>6258.1382067818386</c:v>
                </c:pt>
                <c:pt idx="3832">
                  <c:v>6265.4538387547982</c:v>
                </c:pt>
                <c:pt idx="3833">
                  <c:v>6272.7738843838642</c:v>
                </c:pt>
                <c:pt idx="3834">
                  <c:v>6280.0983414999164</c:v>
                </c:pt>
                <c:pt idx="3835">
                  <c:v>6287.4272079294306</c:v>
                </c:pt>
                <c:pt idx="3836">
                  <c:v>6294.7604814944898</c:v>
                </c:pt>
                <c:pt idx="3837">
                  <c:v>6302.0981600127834</c:v>
                </c:pt>
                <c:pt idx="3838">
                  <c:v>6309.4402412976169</c:v>
                </c:pt>
                <c:pt idx="3839">
                  <c:v>6316.7867231579139</c:v>
                </c:pt>
                <c:pt idx="3840">
                  <c:v>6324.1376033982233</c:v>
                </c:pt>
                <c:pt idx="3841">
                  <c:v>6331.4928798187229</c:v>
                </c:pt>
                <c:pt idx="3842">
                  <c:v>6338.8525502152243</c:v>
                </c:pt>
                <c:pt idx="3843">
                  <c:v>6346.2166123791785</c:v>
                </c:pt>
                <c:pt idx="3844">
                  <c:v>6353.5850640976814</c:v>
                </c:pt>
                <c:pt idx="3845">
                  <c:v>6360.9579031534795</c:v>
                </c:pt>
                <c:pt idx="3846">
                  <c:v>6368.3351273249737</c:v>
                </c:pt>
                <c:pt idx="3847">
                  <c:v>6375.7167343862238</c:v>
                </c:pt>
                <c:pt idx="3848">
                  <c:v>6383.1027221069544</c:v>
                </c:pt>
                <c:pt idx="3849">
                  <c:v>6390.4930882525623</c:v>
                </c:pt>
                <c:pt idx="3850">
                  <c:v>6397.8878305841172</c:v>
                </c:pt>
                <c:pt idx="3851">
                  <c:v>6405.2869468583704</c:v>
                </c:pt>
                <c:pt idx="3852">
                  <c:v>6412.6904348277603</c:v>
                </c:pt>
                <c:pt idx="3853">
                  <c:v>6420.0982922404137</c:v>
                </c:pt>
                <c:pt idx="3854">
                  <c:v>6427.5105168401533</c:v>
                </c:pt>
                <c:pt idx="3855">
                  <c:v>6434.9271063665037</c:v>
                </c:pt>
                <c:pt idx="3856">
                  <c:v>6442.3480585546959</c:v>
                </c:pt>
                <c:pt idx="3857">
                  <c:v>6449.7733711356723</c:v>
                </c:pt>
                <c:pt idx="3858">
                  <c:v>6457.2030418360901</c:v>
                </c:pt>
                <c:pt idx="3859">
                  <c:v>6464.6370683783307</c:v>
                </c:pt>
                <c:pt idx="3860">
                  <c:v>6472.0754484805011</c:v>
                </c:pt>
                <c:pt idx="3861">
                  <c:v>6479.5181798564417</c:v>
                </c:pt>
                <c:pt idx="3862">
                  <c:v>6486.9652602157294</c:v>
                </c:pt>
                <c:pt idx="3863">
                  <c:v>6494.4166872636824</c:v>
                </c:pt>
                <c:pt idx="3864">
                  <c:v>6501.8724587013685</c:v>
                </c:pt>
                <c:pt idx="3865">
                  <c:v>6509.3325722256095</c:v>
                </c:pt>
                <c:pt idx="3866">
                  <c:v>6516.797025528982</c:v>
                </c:pt>
                <c:pt idx="3867">
                  <c:v>6524.2658162998305</c:v>
                </c:pt>
                <c:pt idx="3868">
                  <c:v>6531.738942222265</c:v>
                </c:pt>
                <c:pt idx="3869">
                  <c:v>6539.21640097617</c:v>
                </c:pt>
                <c:pt idx="3870">
                  <c:v>6546.6981902372108</c:v>
                </c:pt>
                <c:pt idx="3871">
                  <c:v>6554.1843076768364</c:v>
                </c:pt>
                <c:pt idx="3872">
                  <c:v>6561.6747509622846</c:v>
                </c:pt>
                <c:pt idx="3873">
                  <c:v>6569.1695177565907</c:v>
                </c:pt>
                <c:pt idx="3874">
                  <c:v>6576.6686057185871</c:v>
                </c:pt>
                <c:pt idx="3875">
                  <c:v>6584.172012502916</c:v>
                </c:pt>
                <c:pt idx="3876">
                  <c:v>6591.6797357600262</c:v>
                </c:pt>
                <c:pt idx="3877">
                  <c:v>6599.1917731361855</c:v>
                </c:pt>
                <c:pt idx="3878">
                  <c:v>6606.7081222734851</c:v>
                </c:pt>
                <c:pt idx="3879">
                  <c:v>6614.2287808098381</c:v>
                </c:pt>
                <c:pt idx="3880">
                  <c:v>6621.7537463789931</c:v>
                </c:pt>
                <c:pt idx="3881">
                  <c:v>6629.2830166105377</c:v>
                </c:pt>
                <c:pt idx="3882">
                  <c:v>6636.8165891298995</c:v>
                </c:pt>
                <c:pt idx="3883">
                  <c:v>6644.3544615583551</c:v>
                </c:pt>
                <c:pt idx="3884">
                  <c:v>6651.8966315130347</c:v>
                </c:pt>
                <c:pt idx="3885">
                  <c:v>6659.4430966069276</c:v>
                </c:pt>
                <c:pt idx="3886">
                  <c:v>6666.9938544488887</c:v>
                </c:pt>
                <c:pt idx="3887">
                  <c:v>6674.5489026436408</c:v>
                </c:pt>
                <c:pt idx="3888">
                  <c:v>6682.1082387917813</c:v>
                </c:pt>
                <c:pt idx="3889">
                  <c:v>6689.6718604897906</c:v>
                </c:pt>
                <c:pt idx="3890">
                  <c:v>6697.2397653300322</c:v>
                </c:pt>
                <c:pt idx="3891">
                  <c:v>6704.8119509007629</c:v>
                </c:pt>
                <c:pt idx="3892">
                  <c:v>6712.3884147861354</c:v>
                </c:pt>
                <c:pt idx="3893">
                  <c:v>6719.9691545662035</c:v>
                </c:pt>
                <c:pt idx="3894">
                  <c:v>6727.5541678169284</c:v>
                </c:pt>
                <c:pt idx="3895">
                  <c:v>6735.1434521101846</c:v>
                </c:pt>
                <c:pt idx="3896">
                  <c:v>6742.7370050137661</c:v>
                </c:pt>
                <c:pt idx="3897">
                  <c:v>6750.3348240913883</c:v>
                </c:pt>
                <c:pt idx="3898">
                  <c:v>6757.9369069026961</c:v>
                </c:pt>
                <c:pt idx="3899">
                  <c:v>6765.5432510032706</c:v>
                </c:pt>
                <c:pt idx="3900">
                  <c:v>6773.1538539446319</c:v>
                </c:pt>
                <c:pt idx="3901">
                  <c:v>6780.7687132742449</c:v>
                </c:pt>
                <c:pt idx="3902">
                  <c:v>6788.3878265355252</c:v>
                </c:pt>
                <c:pt idx="3903">
                  <c:v>6796.011191267844</c:v>
                </c:pt>
                <c:pt idx="3904">
                  <c:v>6803.6388050065361</c:v>
                </c:pt>
                <c:pt idx="3905">
                  <c:v>6811.2706652829029</c:v>
                </c:pt>
                <c:pt idx="3906">
                  <c:v>6818.90676962422</c:v>
                </c:pt>
                <c:pt idx="3907">
                  <c:v>6826.5471155537371</c:v>
                </c:pt>
                <c:pt idx="3908">
                  <c:v>6834.1917005906898</c:v>
                </c:pt>
                <c:pt idx="3909">
                  <c:v>6841.8405222503043</c:v>
                </c:pt>
                <c:pt idx="3910">
                  <c:v>6849.4935780437991</c:v>
                </c:pt>
                <c:pt idx="3911">
                  <c:v>6857.150865478392</c:v>
                </c:pt>
                <c:pt idx="3912">
                  <c:v>6864.812382057311</c:v>
                </c:pt>
                <c:pt idx="3913">
                  <c:v>6872.4781252797902</c:v>
                </c:pt>
                <c:pt idx="3914">
                  <c:v>6880.1480926410823</c:v>
                </c:pt>
                <c:pt idx="3915">
                  <c:v>6887.8222816324615</c:v>
                </c:pt>
                <c:pt idx="3916">
                  <c:v>6895.5006897412313</c:v>
                </c:pt>
                <c:pt idx="3917">
                  <c:v>6903.1833144507273</c:v>
                </c:pt>
                <c:pt idx="3918">
                  <c:v>6910.8701532403229</c:v>
                </c:pt>
                <c:pt idx="3919">
                  <c:v>6918.5612035854383</c:v>
                </c:pt>
                <c:pt idx="3920">
                  <c:v>6926.25646295754</c:v>
                </c:pt>
                <c:pt idx="3921">
                  <c:v>6933.9559288241544</c:v>
                </c:pt>
                <c:pt idx="3922">
                  <c:v>6941.6595986488637</c:v>
                </c:pt>
                <c:pt idx="3923">
                  <c:v>6949.3674698913192</c:v>
                </c:pt>
                <c:pt idx="3924">
                  <c:v>6957.0795400072438</c:v>
                </c:pt>
                <c:pt idx="3925">
                  <c:v>6964.7958064484401</c:v>
                </c:pt>
                <c:pt idx="3926">
                  <c:v>6972.5162666627893</c:v>
                </c:pt>
                <c:pt idx="3927">
                  <c:v>6980.2409180942659</c:v>
                </c:pt>
                <c:pt idx="3928">
                  <c:v>6987.969758182935</c:v>
                </c:pt>
                <c:pt idx="3929">
                  <c:v>6995.7027843649648</c:v>
                </c:pt>
                <c:pt idx="3930">
                  <c:v>7003.439994072628</c:v>
                </c:pt>
                <c:pt idx="3931">
                  <c:v>7011.1813847343074</c:v>
                </c:pt>
                <c:pt idx="3932">
                  <c:v>7018.9269537745031</c:v>
                </c:pt>
                <c:pt idx="3933">
                  <c:v>7026.6766986138373</c:v>
                </c:pt>
                <c:pt idx="3934">
                  <c:v>7034.4306166690603</c:v>
                </c:pt>
                <c:pt idx="3935">
                  <c:v>7042.1887053530563</c:v>
                </c:pt>
                <c:pt idx="3936">
                  <c:v>7049.9509620748486</c:v>
                </c:pt>
                <c:pt idx="3937">
                  <c:v>7057.7173842396041</c:v>
                </c:pt>
                <c:pt idx="3938">
                  <c:v>7065.487969248642</c:v>
                </c:pt>
                <c:pt idx="3939">
                  <c:v>7073.2627144994358</c:v>
                </c:pt>
                <c:pt idx="3940">
                  <c:v>7081.041617385622</c:v>
                </c:pt>
                <c:pt idx="3941">
                  <c:v>7088.8246752970044</c:v>
                </c:pt>
                <c:pt idx="3942">
                  <c:v>7096.611885619559</c:v>
                </c:pt>
                <c:pt idx="3943">
                  <c:v>7104.4032457354406</c:v>
                </c:pt>
                <c:pt idx="3944">
                  <c:v>7112.1987530229899</c:v>
                </c:pt>
                <c:pt idx="3945">
                  <c:v>7119.9984048567349</c:v>
                </c:pt>
                <c:pt idx="3946">
                  <c:v>7127.8021986073991</c:v>
                </c:pt>
                <c:pt idx="3947">
                  <c:v>7135.6101316419117</c:v>
                </c:pt>
                <c:pt idx="3948">
                  <c:v>7143.4222013234048</c:v>
                </c:pt>
                <c:pt idx="3949">
                  <c:v>7151.2384050112241</c:v>
                </c:pt>
                <c:pt idx="3950">
                  <c:v>7159.0587400609356</c:v>
                </c:pt>
                <c:pt idx="3951">
                  <c:v>7166.8832038243254</c:v>
                </c:pt>
                <c:pt idx="3952">
                  <c:v>7174.7117936494124</c:v>
                </c:pt>
                <c:pt idx="3953">
                  <c:v>7182.5445068804511</c:v>
                </c:pt>
                <c:pt idx="3954">
                  <c:v>7190.3813408579354</c:v>
                </c:pt>
                <c:pt idx="3955">
                  <c:v>7198.2222929186064</c:v>
                </c:pt>
                <c:pt idx="3956">
                  <c:v>7206.0673603954601</c:v>
                </c:pt>
                <c:pt idx="3957">
                  <c:v>7213.9165406177472</c:v>
                </c:pt>
                <c:pt idx="3958">
                  <c:v>7221.7698309109846</c:v>
                </c:pt>
                <c:pt idx="3959">
                  <c:v>7229.6272285969599</c:v>
                </c:pt>
                <c:pt idx="3960">
                  <c:v>7237.488730993734</c:v>
                </c:pt>
                <c:pt idx="3961">
                  <c:v>7245.3543354156491</c:v>
                </c:pt>
                <c:pt idx="3962">
                  <c:v>7253.2240391733367</c:v>
                </c:pt>
                <c:pt idx="3963">
                  <c:v>7261.0978395737175</c:v>
                </c:pt>
                <c:pt idx="3964">
                  <c:v>7268.9757339200132</c:v>
                </c:pt>
                <c:pt idx="3965">
                  <c:v>7276.8577195117496</c:v>
                </c:pt>
                <c:pt idx="3966">
                  <c:v>7284.7437936447614</c:v>
                </c:pt>
                <c:pt idx="3967">
                  <c:v>7292.6339536111991</c:v>
                </c:pt>
                <c:pt idx="3968">
                  <c:v>7300.5281966995362</c:v>
                </c:pt>
                <c:pt idx="3969">
                  <c:v>7308.4265201945718</c:v>
                </c:pt>
                <c:pt idx="3970">
                  <c:v>7316.3289213774369</c:v>
                </c:pt>
                <c:pt idx="3971">
                  <c:v>7324.2353975256055</c:v>
                </c:pt>
                <c:pt idx="3972">
                  <c:v>7332.1459459128919</c:v>
                </c:pt>
                <c:pt idx="3973">
                  <c:v>7340.0605638094621</c:v>
                </c:pt>
                <c:pt idx="3974">
                  <c:v>7347.979248481839</c:v>
                </c:pt>
                <c:pt idx="3975">
                  <c:v>7355.9019971929074</c:v>
                </c:pt>
                <c:pt idx="3976">
                  <c:v>7363.8288072019177</c:v>
                </c:pt>
                <c:pt idx="3977">
                  <c:v>7371.7596757644978</c:v>
                </c:pt>
                <c:pt idx="3978">
                  <c:v>7379.6946001326496</c:v>
                </c:pt>
                <c:pt idx="3979">
                  <c:v>7387.6335775547659</c:v>
                </c:pt>
                <c:pt idx="3980">
                  <c:v>7395.5766052756244</c:v>
                </c:pt>
                <c:pt idx="3981">
                  <c:v>7403.5236805364048</c:v>
                </c:pt>
                <c:pt idx="3982">
                  <c:v>7411.4748005746878</c:v>
                </c:pt>
                <c:pt idx="3983">
                  <c:v>7419.4299626244601</c:v>
                </c:pt>
                <c:pt idx="3984">
                  <c:v>7427.3891639161266</c:v>
                </c:pt>
                <c:pt idx="3985">
                  <c:v>7435.3524016765095</c:v>
                </c:pt>
                <c:pt idx="3986">
                  <c:v>7443.3196731288563</c:v>
                </c:pt>
                <c:pt idx="3987">
                  <c:v>7451.2909754928478</c:v>
                </c:pt>
                <c:pt idx="3988">
                  <c:v>7459.2663059846027</c:v>
                </c:pt>
                <c:pt idx="3989">
                  <c:v>7467.2456618166825</c:v>
                </c:pt>
                <c:pt idx="3990">
                  <c:v>7475.2290401980972</c:v>
                </c:pt>
                <c:pt idx="3991">
                  <c:v>7483.2164383343134</c:v>
                </c:pt>
                <c:pt idx="3992">
                  <c:v>7491.2078534272578</c:v>
                </c:pt>
                <c:pt idx="3993">
                  <c:v>7499.203282675322</c:v>
                </c:pt>
                <c:pt idx="3994">
                  <c:v>7507.2027232733735</c:v>
                </c:pt>
                <c:pt idx="3995">
                  <c:v>7515.206172412757</c:v>
                </c:pt>
                <c:pt idx="3996">
                  <c:v>7523.2136272813023</c:v>
                </c:pt>
                <c:pt idx="3997">
                  <c:v>7531.2250850633272</c:v>
                </c:pt>
                <c:pt idx="3998">
                  <c:v>7539.2405429396485</c:v>
                </c:pt>
                <c:pt idx="3999">
                  <c:v>7547.259998087583</c:v>
                </c:pt>
                <c:pt idx="4000">
                  <c:v>7555.2834476809567</c:v>
                </c:pt>
                <c:pt idx="4001">
                  <c:v>7563.3108888901088</c:v>
                </c:pt>
                <c:pt idx="4002">
                  <c:v>7571.342318881897</c:v>
                </c:pt>
                <c:pt idx="4003">
                  <c:v>7579.3777348197073</c:v>
                </c:pt>
                <c:pt idx="4004">
                  <c:v>7587.417133863456</c:v>
                </c:pt>
                <c:pt idx="4005">
                  <c:v>7595.4605131695953</c:v>
                </c:pt>
                <c:pt idx="4006">
                  <c:v>7603.507869891122</c:v>
                </c:pt>
                <c:pt idx="4007">
                  <c:v>7611.5592011775825</c:v>
                </c:pt>
                <c:pt idx="4008">
                  <c:v>7619.6145041750769</c:v>
                </c:pt>
                <c:pt idx="4009">
                  <c:v>7627.6737760262686</c:v>
                </c:pt>
                <c:pt idx="4010">
                  <c:v>7635.7370138703855</c:v>
                </c:pt>
                <c:pt idx="4011">
                  <c:v>7643.8042148432305</c:v>
                </c:pt>
                <c:pt idx="4012">
                  <c:v>7651.8753760771824</c:v>
                </c:pt>
                <c:pt idx="4013">
                  <c:v>7659.9504947012083</c:v>
                </c:pt>
                <c:pt idx="4014">
                  <c:v>7668.0295678408629</c:v>
                </c:pt>
                <c:pt idx="4015">
                  <c:v>7676.1125926182985</c:v>
                </c:pt>
                <c:pt idx="4016">
                  <c:v>7684.1995661522706</c:v>
                </c:pt>
                <c:pt idx="4017">
                  <c:v>7692.2904855581419</c:v>
                </c:pt>
                <c:pt idx="4018">
                  <c:v>7700.3853479478903</c:v>
                </c:pt>
                <c:pt idx="4019">
                  <c:v>7708.484150430113</c:v>
                </c:pt>
                <c:pt idx="4020">
                  <c:v>7716.5868901100339</c:v>
                </c:pt>
                <c:pt idx="4021">
                  <c:v>7724.6935640895099</c:v>
                </c:pt>
                <c:pt idx="4022">
                  <c:v>7732.8041694670364</c:v>
                </c:pt>
                <c:pt idx="4023">
                  <c:v>7740.9187033377511</c:v>
                </c:pt>
                <c:pt idx="4024">
                  <c:v>7749.0371627934437</c:v>
                </c:pt>
                <c:pt idx="4025">
                  <c:v>7757.159544922557</c:v>
                </c:pt>
                <c:pt idx="4026">
                  <c:v>7765.2858468102004</c:v>
                </c:pt>
                <c:pt idx="4027">
                  <c:v>7773.4160655381456</c:v>
                </c:pt>
                <c:pt idx="4028">
                  <c:v>7781.5501981848438</c:v>
                </c:pt>
                <c:pt idx="4029">
                  <c:v>7789.6882418254227</c:v>
                </c:pt>
                <c:pt idx="4030">
                  <c:v>7797.8301935316949</c:v>
                </c:pt>
                <c:pt idx="4031">
                  <c:v>7805.9760503721682</c:v>
                </c:pt>
                <c:pt idx="4032">
                  <c:v>7814.1258094120476</c:v>
                </c:pt>
                <c:pt idx="4033">
                  <c:v>7822.2794677132388</c:v>
                </c:pt>
                <c:pt idx="4034">
                  <c:v>7830.4370223343603</c:v>
                </c:pt>
                <c:pt idx="4035">
                  <c:v>7838.5984703307458</c:v>
                </c:pt>
                <c:pt idx="4036">
                  <c:v>7846.763808754451</c:v>
                </c:pt>
                <c:pt idx="4037">
                  <c:v>7854.9330346542574</c:v>
                </c:pt>
                <c:pt idx="4038">
                  <c:v>7863.1061450756824</c:v>
                </c:pt>
                <c:pt idx="4039">
                  <c:v>7871.2831370609829</c:v>
                </c:pt>
                <c:pt idx="4040">
                  <c:v>7879.4640076491614</c:v>
                </c:pt>
                <c:pt idx="4041">
                  <c:v>7887.648753875972</c:v>
                </c:pt>
                <c:pt idx="4042">
                  <c:v>7895.8373727739263</c:v>
                </c:pt>
                <c:pt idx="4043">
                  <c:v>7904.0298613722998</c:v>
                </c:pt>
                <c:pt idx="4044">
                  <c:v>7912.2262166971368</c:v>
                </c:pt>
                <c:pt idx="4045">
                  <c:v>7920.42643577126</c:v>
                </c:pt>
                <c:pt idx="4046">
                  <c:v>7928.6305156142735</c:v>
                </c:pt>
                <c:pt idx="4047">
                  <c:v>7936.8384532425671</c:v>
                </c:pt>
                <c:pt idx="4048">
                  <c:v>7945.0502456693248</c:v>
                </c:pt>
                <c:pt idx="4049">
                  <c:v>7953.2658899045318</c:v>
                </c:pt>
                <c:pt idx="4050">
                  <c:v>7961.4853829549802</c:v>
                </c:pt>
                <c:pt idx="4051">
                  <c:v>7969.7087218242705</c:v>
                </c:pt>
                <c:pt idx="4052">
                  <c:v>7977.9359035128246</c:v>
                </c:pt>
                <c:pt idx="4053">
                  <c:v>7986.1669250178884</c:v>
                </c:pt>
                <c:pt idx="4054">
                  <c:v>7994.4017833335338</c:v>
                </c:pt>
                <c:pt idx="4055">
                  <c:v>8002.6404754506739</c:v>
                </c:pt>
                <c:pt idx="4056">
                  <c:v>8010.8829983570604</c:v>
                </c:pt>
                <c:pt idx="4057">
                  <c:v>8019.1293490372937</c:v>
                </c:pt>
                <c:pt idx="4058">
                  <c:v>8027.3795244728308</c:v>
                </c:pt>
                <c:pt idx="4059">
                  <c:v>8035.6335216419866</c:v>
                </c:pt>
                <c:pt idx="4060">
                  <c:v>8043.8913375199427</c:v>
                </c:pt>
                <c:pt idx="4061">
                  <c:v>8052.1529690787538</c:v>
                </c:pt>
                <c:pt idx="4062">
                  <c:v>8060.4184132873525</c:v>
                </c:pt>
                <c:pt idx="4063">
                  <c:v>8068.687667111556</c:v>
                </c:pt>
                <c:pt idx="4064">
                  <c:v>8076.9607275140734</c:v>
                </c:pt>
                <c:pt idx="4065">
                  <c:v>8085.2375914545073</c:v>
                </c:pt>
                <c:pt idx="4066">
                  <c:v>8093.5182558893648</c:v>
                </c:pt>
                <c:pt idx="4067">
                  <c:v>8101.8027177720624</c:v>
                </c:pt>
                <c:pt idx="4068">
                  <c:v>8110.0909740529305</c:v>
                </c:pt>
                <c:pt idx="4069">
                  <c:v>8118.3830216792203</c:v>
                </c:pt>
                <c:pt idx="4070">
                  <c:v>8126.6788575951086</c:v>
                </c:pt>
                <c:pt idx="4071">
                  <c:v>8134.9784787417093</c:v>
                </c:pt>
                <c:pt idx="4072">
                  <c:v>8143.281882057071</c:v>
                </c:pt>
                <c:pt idx="4073">
                  <c:v>8151.5890644761903</c:v>
                </c:pt>
                <c:pt idx="4074">
                  <c:v>8159.9000229310122</c:v>
                </c:pt>
                <c:pt idx="4075">
                  <c:v>8168.2147543504425</c:v>
                </c:pt>
                <c:pt idx="4076">
                  <c:v>8176.5332556603489</c:v>
                </c:pt>
                <c:pt idx="4077">
                  <c:v>8184.8555237835681</c:v>
                </c:pt>
                <c:pt idx="4078">
                  <c:v>8193.1815556399106</c:v>
                </c:pt>
                <c:pt idx="4079">
                  <c:v>8201.511348146174</c:v>
                </c:pt>
                <c:pt idx="4080">
                  <c:v>8209.8448982161372</c:v>
                </c:pt>
                <c:pt idx="4081">
                  <c:v>8218.1822027605776</c:v>
                </c:pt>
                <c:pt idx="4082">
                  <c:v>8226.5232586872698</c:v>
                </c:pt>
                <c:pt idx="4083">
                  <c:v>8234.8680629009959</c:v>
                </c:pt>
                <c:pt idx="4084">
                  <c:v>8243.2166123035495</c:v>
                </c:pt>
                <c:pt idx="4085">
                  <c:v>8251.5689037937427</c:v>
                </c:pt>
                <c:pt idx="4086">
                  <c:v>8259.924934267412</c:v>
                </c:pt>
                <c:pt idx="4087">
                  <c:v>8268.2847006174234</c:v>
                </c:pt>
                <c:pt idx="4088">
                  <c:v>8276.6481997336814</c:v>
                </c:pt>
                <c:pt idx="4089">
                  <c:v>8285.0154285031294</c:v>
                </c:pt>
                <c:pt idx="4090">
                  <c:v>8293.3863838097659</c:v>
                </c:pt>
                <c:pt idx="4091">
                  <c:v>8301.7610625346369</c:v>
                </c:pt>
                <c:pt idx="4092">
                  <c:v>8310.1394615558529</c:v>
                </c:pt>
                <c:pt idx="4093">
                  <c:v>8318.5215777485919</c:v>
                </c:pt>
                <c:pt idx="4094">
                  <c:v>8326.9074079851052</c:v>
                </c:pt>
                <c:pt idx="4095">
                  <c:v>8335.2969491347194</c:v>
                </c:pt>
                <c:pt idx="4096">
                  <c:v>8343.690198063854</c:v>
                </c:pt>
                <c:pt idx="4097">
                  <c:v>8352.087151636013</c:v>
                </c:pt>
                <c:pt idx="4098">
                  <c:v>8360.4878067118007</c:v>
                </c:pt>
                <c:pt idx="4099">
                  <c:v>8368.8921601489255</c:v>
                </c:pt>
                <c:pt idx="4100">
                  <c:v>8377.3002088022058</c:v>
                </c:pt>
                <c:pt idx="4101">
                  <c:v>8385.7119495235747</c:v>
                </c:pt>
                <c:pt idx="4102">
                  <c:v>8394.1273791620897</c:v>
                </c:pt>
                <c:pt idx="4103">
                  <c:v>8402.5464945639324</c:v>
                </c:pt>
                <c:pt idx="4104">
                  <c:v>8410.969292572423</c:v>
                </c:pt>
                <c:pt idx="4105">
                  <c:v>8419.3957700280189</c:v>
                </c:pt>
                <c:pt idx="4106">
                  <c:v>8427.8259237683287</c:v>
                </c:pt>
                <c:pt idx="4107">
                  <c:v>8436.259750628109</c:v>
                </c:pt>
                <c:pt idx="4108">
                  <c:v>8444.6972474392769</c:v>
                </c:pt>
                <c:pt idx="4109">
                  <c:v>8453.1384110309154</c:v>
                </c:pt>
                <c:pt idx="4110">
                  <c:v>8461.5832382292756</c:v>
                </c:pt>
                <c:pt idx="4111">
                  <c:v>8470.0317258577907</c:v>
                </c:pt>
                <c:pt idx="4112">
                  <c:v>8478.4838707370745</c:v>
                </c:pt>
                <c:pt idx="4113">
                  <c:v>8486.9396696849308</c:v>
                </c:pt>
                <c:pt idx="4114">
                  <c:v>8495.3991195163562</c:v>
                </c:pt>
                <c:pt idx="4115">
                  <c:v>8503.8622170435556</c:v>
                </c:pt>
                <c:pt idx="4116">
                  <c:v>8512.3289590759359</c:v>
                </c:pt>
                <c:pt idx="4117">
                  <c:v>8520.7993424201213</c:v>
                </c:pt>
                <c:pt idx="4118">
                  <c:v>8529.2733638799546</c:v>
                </c:pt>
                <c:pt idx="4119">
                  <c:v>8537.7510202565063</c:v>
                </c:pt>
                <c:pt idx="4120">
                  <c:v>8546.2323083480787</c:v>
                </c:pt>
                <c:pt idx="4121">
                  <c:v>8554.7172249502109</c:v>
                </c:pt>
                <c:pt idx="4122">
                  <c:v>8563.2057668556936</c:v>
                </c:pt>
                <c:pt idx="4123">
                  <c:v>8571.6979308545597</c:v>
                </c:pt>
                <c:pt idx="4124">
                  <c:v>8580.1937137341047</c:v>
                </c:pt>
                <c:pt idx="4125">
                  <c:v>8588.6931122788865</c:v>
                </c:pt>
                <c:pt idx="4126">
                  <c:v>8597.1961232707308</c:v>
                </c:pt>
                <c:pt idx="4127">
                  <c:v>8605.7027434887386</c:v>
                </c:pt>
                <c:pt idx="4128">
                  <c:v>8614.2129697092951</c:v>
                </c:pt>
                <c:pt idx="4129">
                  <c:v>8622.726798706075</c:v>
                </c:pt>
                <c:pt idx="4130">
                  <c:v>8631.244227250043</c:v>
                </c:pt>
                <c:pt idx="4131">
                  <c:v>8639.7652521094624</c:v>
                </c:pt>
                <c:pt idx="4132">
                  <c:v>8648.28987004991</c:v>
                </c:pt>
                <c:pt idx="4133">
                  <c:v>8656.8180778342685</c:v>
                </c:pt>
                <c:pt idx="4134">
                  <c:v>8665.3498722227432</c:v>
                </c:pt>
                <c:pt idx="4135">
                  <c:v>8673.88524997286</c:v>
                </c:pt>
                <c:pt idx="4136">
                  <c:v>8682.4242078394818</c:v>
                </c:pt>
                <c:pt idx="4137">
                  <c:v>8690.966742574803</c:v>
                </c:pt>
                <c:pt idx="4138">
                  <c:v>8699.5128509283641</c:v>
                </c:pt>
                <c:pt idx="4139">
                  <c:v>8708.0625296470571</c:v>
                </c:pt>
                <c:pt idx="4140">
                  <c:v>8716.6157754751239</c:v>
                </c:pt>
                <c:pt idx="4141">
                  <c:v>8725.1725851541723</c:v>
                </c:pt>
                <c:pt idx="4142">
                  <c:v>8733.7329554231783</c:v>
                </c:pt>
                <c:pt idx="4143">
                  <c:v>8742.2968830184909</c:v>
                </c:pt>
                <c:pt idx="4144">
                  <c:v>8750.8643646738383</c:v>
                </c:pt>
                <c:pt idx="4145">
                  <c:v>8759.4353971203363</c:v>
                </c:pt>
                <c:pt idx="4146">
                  <c:v>8768.0099770864945</c:v>
                </c:pt>
                <c:pt idx="4147">
                  <c:v>8776.5881012982209</c:v>
                </c:pt>
                <c:pt idx="4148">
                  <c:v>8785.1697664788244</c:v>
                </c:pt>
                <c:pt idx="4149">
                  <c:v>8793.7549693490309</c:v>
                </c:pt>
                <c:pt idx="4150">
                  <c:v>8802.3437066269798</c:v>
                </c:pt>
                <c:pt idx="4151">
                  <c:v>8810.9359750282365</c:v>
                </c:pt>
                <c:pt idx="4152">
                  <c:v>8819.5317712657943</c:v>
                </c:pt>
                <c:pt idx="4153">
                  <c:v>8828.13109205008</c:v>
                </c:pt>
                <c:pt idx="4154">
                  <c:v>8836.7339340889685</c:v>
                </c:pt>
                <c:pt idx="4155">
                  <c:v>8845.3402940877768</c:v>
                </c:pt>
                <c:pt idx="4156">
                  <c:v>8853.9501687492811</c:v>
                </c:pt>
                <c:pt idx="4157">
                  <c:v>8862.5635547737129</c:v>
                </c:pt>
                <c:pt idx="4158">
                  <c:v>8871.180448858775</c:v>
                </c:pt>
                <c:pt idx="4159">
                  <c:v>8879.8008476996401</c:v>
                </c:pt>
                <c:pt idx="4160">
                  <c:v>8888.4247479889618</c:v>
                </c:pt>
                <c:pt idx="4161">
                  <c:v>8897.0521464168778</c:v>
                </c:pt>
                <c:pt idx="4162">
                  <c:v>8905.6830396710175</c:v>
                </c:pt>
                <c:pt idx="4163">
                  <c:v>8914.3174244365073</c:v>
                </c:pt>
                <c:pt idx="4164">
                  <c:v>8922.9552973959762</c:v>
                </c:pt>
                <c:pt idx="4165">
                  <c:v>8931.5966552295667</c:v>
                </c:pt>
                <c:pt idx="4166">
                  <c:v>8940.2414946149347</c:v>
                </c:pt>
                <c:pt idx="4167">
                  <c:v>8948.8898122272567</c:v>
                </c:pt>
                <c:pt idx="4168">
                  <c:v>8957.5416047392409</c:v>
                </c:pt>
                <c:pt idx="4169">
                  <c:v>8966.1968688211291</c:v>
                </c:pt>
                <c:pt idx="4170">
                  <c:v>8974.8556011407018</c:v>
                </c:pt>
                <c:pt idx="4171">
                  <c:v>8983.5177983632893</c:v>
                </c:pt>
                <c:pt idx="4172">
                  <c:v>8992.183457151772</c:v>
                </c:pt>
                <c:pt idx="4173">
                  <c:v>9000.8525741665926</c:v>
                </c:pt>
                <c:pt idx="4174">
                  <c:v>9009.5251460657564</c:v>
                </c:pt>
                <c:pt idx="4175">
                  <c:v>9018.2011695048423</c:v>
                </c:pt>
                <c:pt idx="4176">
                  <c:v>9026.880641137006</c:v>
                </c:pt>
                <c:pt idx="4177">
                  <c:v>9035.563557612988</c:v>
                </c:pt>
                <c:pt idx="4178">
                  <c:v>9044.2499155811183</c:v>
                </c:pt>
                <c:pt idx="4179">
                  <c:v>9052.9397116873224</c:v>
                </c:pt>
                <c:pt idx="4180">
                  <c:v>9061.6329425751301</c:v>
                </c:pt>
                <c:pt idx="4181">
                  <c:v>9070.3296048856791</c:v>
                </c:pt>
                <c:pt idx="4182">
                  <c:v>9079.029695257721</c:v>
                </c:pt>
                <c:pt idx="4183">
                  <c:v>9087.7332103276276</c:v>
                </c:pt>
                <c:pt idx="4184">
                  <c:v>9096.4401467293992</c:v>
                </c:pt>
                <c:pt idx="4185">
                  <c:v>9105.1505010946694</c:v>
                </c:pt>
                <c:pt idx="4186">
                  <c:v>9113.8642700527125</c:v>
                </c:pt>
                <c:pt idx="4187">
                  <c:v>9122.5814502304474</c:v>
                </c:pt>
                <c:pt idx="4188">
                  <c:v>9131.3020382524428</c:v>
                </c:pt>
                <c:pt idx="4189">
                  <c:v>9140.026030740928</c:v>
                </c:pt>
                <c:pt idx="4190">
                  <c:v>9148.753424315797</c:v>
                </c:pt>
                <c:pt idx="4191">
                  <c:v>9157.4842155946135</c:v>
                </c:pt>
                <c:pt idx="4192">
                  <c:v>9166.2184011926165</c:v>
                </c:pt>
                <c:pt idx="4193">
                  <c:v>9174.9559777227259</c:v>
                </c:pt>
                <c:pt idx="4194">
                  <c:v>9183.696941795557</c:v>
                </c:pt>
                <c:pt idx="4195">
                  <c:v>9192.4412900194129</c:v>
                </c:pt>
                <c:pt idx="4196">
                  <c:v>9201.1890190003032</c:v>
                </c:pt>
                <c:pt idx="4197">
                  <c:v>9209.9401253419401</c:v>
                </c:pt>
                <c:pt idx="4198">
                  <c:v>9218.6946056457527</c:v>
                </c:pt>
                <c:pt idx="4199">
                  <c:v>9227.4524565108932</c:v>
                </c:pt>
                <c:pt idx="4200">
                  <c:v>9236.2136745342323</c:v>
                </c:pt>
                <c:pt idx="4201">
                  <c:v>9244.9782563103763</c:v>
                </c:pt>
                <c:pt idx="4202">
                  <c:v>9253.7461984316687</c:v>
                </c:pt>
                <c:pt idx="4203">
                  <c:v>9262.5174974881993</c:v>
                </c:pt>
                <c:pt idx="4204">
                  <c:v>9271.2921500678076</c:v>
                </c:pt>
                <c:pt idx="4205">
                  <c:v>9280.0701527560905</c:v>
                </c:pt>
                <c:pt idx="4206">
                  <c:v>9288.8515021364055</c:v>
                </c:pt>
                <c:pt idx="4207">
                  <c:v>9297.6361947898822</c:v>
                </c:pt>
                <c:pt idx="4208">
                  <c:v>9306.4242272954216</c:v>
                </c:pt>
                <c:pt idx="4209">
                  <c:v>9315.2155962297111</c:v>
                </c:pt>
                <c:pt idx="4210">
                  <c:v>9324.0102981672208</c:v>
                </c:pt>
                <c:pt idx="4211">
                  <c:v>9332.8083296802197</c:v>
                </c:pt>
                <c:pt idx="4212">
                  <c:v>9341.6096873387723</c:v>
                </c:pt>
                <c:pt idx="4213">
                  <c:v>9350.4143677107495</c:v>
                </c:pt>
                <c:pt idx="4214">
                  <c:v>9359.2223673618355</c:v>
                </c:pt>
                <c:pt idx="4215">
                  <c:v>9368.0336828555337</c:v>
                </c:pt>
                <c:pt idx="4216">
                  <c:v>9376.848310753172</c:v>
                </c:pt>
                <c:pt idx="4217">
                  <c:v>9385.6662476139081</c:v>
                </c:pt>
                <c:pt idx="4218">
                  <c:v>9394.4874899947372</c:v>
                </c:pt>
                <c:pt idx="4219">
                  <c:v>9403.312034450495</c:v>
                </c:pt>
                <c:pt idx="4220">
                  <c:v>9412.1398775338694</c:v>
                </c:pt>
                <c:pt idx="4221">
                  <c:v>9420.9710157954032</c:v>
                </c:pt>
                <c:pt idx="4222">
                  <c:v>9429.8054457835024</c:v>
                </c:pt>
                <c:pt idx="4223">
                  <c:v>9438.6431640444353</c:v>
                </c:pt>
                <c:pt idx="4224">
                  <c:v>9447.4841671223476</c:v>
                </c:pt>
                <c:pt idx="4225">
                  <c:v>9456.3284515592641</c:v>
                </c:pt>
                <c:pt idx="4226">
                  <c:v>9465.1760138950995</c:v>
                </c:pt>
                <c:pt idx="4227">
                  <c:v>9474.0268506676548</c:v>
                </c:pt>
                <c:pt idx="4228">
                  <c:v>9482.880958412632</c:v>
                </c:pt>
                <c:pt idx="4229">
                  <c:v>9491.7383336636394</c:v>
                </c:pt>
                <c:pt idx="4230">
                  <c:v>9500.5989729521934</c:v>
                </c:pt>
                <c:pt idx="4231">
                  <c:v>9509.4628728077296</c:v>
                </c:pt>
                <c:pt idx="4232">
                  <c:v>9518.3300297576025</c:v>
                </c:pt>
                <c:pt idx="4233">
                  <c:v>9527.2004403271021</c:v>
                </c:pt>
                <c:pt idx="4234">
                  <c:v>9536.0741010394486</c:v>
                </c:pt>
                <c:pt idx="4235">
                  <c:v>9544.9510084158046</c:v>
                </c:pt>
                <c:pt idx="4236">
                  <c:v>9553.831158975283</c:v>
                </c:pt>
                <c:pt idx="4237">
                  <c:v>9562.7145492349464</c:v>
                </c:pt>
                <c:pt idx="4238">
                  <c:v>9571.6011757098222</c:v>
                </c:pt>
                <c:pt idx="4239">
                  <c:v>9580.4910349128986</c:v>
                </c:pt>
                <c:pt idx="4240">
                  <c:v>9589.3841233551411</c:v>
                </c:pt>
                <c:pt idx="4241">
                  <c:v>9598.2804375454907</c:v>
                </c:pt>
                <c:pt idx="4242">
                  <c:v>9607.1799739908711</c:v>
                </c:pt>
                <c:pt idx="4243">
                  <c:v>9616.0827291961996</c:v>
                </c:pt>
                <c:pt idx="4244">
                  <c:v>9624.9886996643891</c:v>
                </c:pt>
                <c:pt idx="4245">
                  <c:v>9633.8978818963569</c:v>
                </c:pt>
                <c:pt idx="4246">
                  <c:v>9642.8102723910251</c:v>
                </c:pt>
                <c:pt idx="4247">
                  <c:v>9651.7258676453366</c:v>
                </c:pt>
                <c:pt idx="4248">
                  <c:v>9660.6446641542534</c:v>
                </c:pt>
                <c:pt idx="4249">
                  <c:v>9669.5666584107621</c:v>
                </c:pt>
                <c:pt idx="4250">
                  <c:v>9678.4918469058866</c:v>
                </c:pt>
                <c:pt idx="4251">
                  <c:v>9687.4202261286882</c:v>
                </c:pt>
                <c:pt idx="4252">
                  <c:v>9696.3517925662763</c:v>
                </c:pt>
                <c:pt idx="4253">
                  <c:v>9705.2865427038105</c:v>
                </c:pt>
                <c:pt idx="4254">
                  <c:v>9714.2244730245075</c:v>
                </c:pt>
                <c:pt idx="4255">
                  <c:v>9723.1655800096487</c:v>
                </c:pt>
                <c:pt idx="4256">
                  <c:v>9732.1098601385875</c:v>
                </c:pt>
                <c:pt idx="4257">
                  <c:v>9741.0573098887544</c:v>
                </c:pt>
                <c:pt idx="4258">
                  <c:v>9750.0079257356592</c:v>
                </c:pt>
                <c:pt idx="4259">
                  <c:v>9758.9617041529018</c:v>
                </c:pt>
                <c:pt idx="4260">
                  <c:v>9767.9186416121775</c:v>
                </c:pt>
                <c:pt idx="4261">
                  <c:v>9776.8787345832825</c:v>
                </c:pt>
                <c:pt idx="4262">
                  <c:v>9785.8419795341179</c:v>
                </c:pt>
                <c:pt idx="4263">
                  <c:v>9794.8083729307018</c:v>
                </c:pt>
                <c:pt idx="4264">
                  <c:v>9803.77791123717</c:v>
                </c:pt>
                <c:pt idx="4265">
                  <c:v>9812.750590915779</c:v>
                </c:pt>
                <c:pt idx="4266">
                  <c:v>9821.7264084269227</c:v>
                </c:pt>
                <c:pt idx="4267">
                  <c:v>9830.7053602291326</c:v>
                </c:pt>
                <c:pt idx="4268">
                  <c:v>9839.6874427790808</c:v>
                </c:pt>
                <c:pt idx="4269">
                  <c:v>9848.6726525315898</c:v>
                </c:pt>
                <c:pt idx="4270">
                  <c:v>9857.6609859396376</c:v>
                </c:pt>
                <c:pt idx="4271">
                  <c:v>9866.6524394543667</c:v>
                </c:pt>
                <c:pt idx="4272">
                  <c:v>9875.6470095250861</c:v>
                </c:pt>
                <c:pt idx="4273">
                  <c:v>9884.6446925992786</c:v>
                </c:pt>
                <c:pt idx="4274">
                  <c:v>9893.6454851226063</c:v>
                </c:pt>
                <c:pt idx="4275">
                  <c:v>9902.649383538921</c:v>
                </c:pt>
                <c:pt idx="4276">
                  <c:v>9911.6563842902651</c:v>
                </c:pt>
                <c:pt idx="4277">
                  <c:v>9920.6664838168781</c:v>
                </c:pt>
                <c:pt idx="4278">
                  <c:v>9929.679678557206</c:v>
                </c:pt>
                <c:pt idx="4279">
                  <c:v>9938.6959649479068</c:v>
                </c:pt>
                <c:pt idx="4280">
                  <c:v>9947.7153394238521</c:v>
                </c:pt>
                <c:pt idx="4281">
                  <c:v>9956.7377984181367</c:v>
                </c:pt>
                <c:pt idx="4282">
                  <c:v>9965.7633383620869</c:v>
                </c:pt>
                <c:pt idx="4283">
                  <c:v>9974.7919556852612</c:v>
                </c:pt>
                <c:pt idx="4284">
                  <c:v>9983.8236468154646</c:v>
                </c:pt>
                <c:pt idx="4285">
                  <c:v>9992.8584081787449</c:v>
                </c:pt>
                <c:pt idx="4286">
                  <c:v>10001.896236199402</c:v>
                </c:pt>
                <c:pt idx="4287">
                  <c:v>10010.937127299998</c:v>
                </c:pt>
                <c:pt idx="4288">
                  <c:v>10019.981077901361</c:v>
                </c:pt>
                <c:pt idx="4289">
                  <c:v>10029.028084422587</c:v>
                </c:pt>
                <c:pt idx="4290">
                  <c:v>10038.078143281053</c:v>
                </c:pt>
                <c:pt idx="4291">
                  <c:v>10047.13125089242</c:v>
                </c:pt>
                <c:pt idx="4292">
                  <c:v>10056.187403670638</c:v>
                </c:pt>
                <c:pt idx="4293">
                  <c:v>10065.24659802795</c:v>
                </c:pt>
                <c:pt idx="4294">
                  <c:v>10074.308830374903</c:v>
                </c:pt>
                <c:pt idx="4295">
                  <c:v>10083.374097120355</c:v>
                </c:pt>
                <c:pt idx="4296">
                  <c:v>10092.442394671474</c:v>
                </c:pt>
                <c:pt idx="4297">
                  <c:v>10101.513719433749</c:v>
                </c:pt>
                <c:pt idx="4298">
                  <c:v>10110.588067810995</c:v>
                </c:pt>
                <c:pt idx="4299">
                  <c:v>10119.665436205361</c:v>
                </c:pt>
                <c:pt idx="4300">
                  <c:v>10128.745821017332</c:v>
                </c:pt>
                <c:pt idx="4301">
                  <c:v>10137.829218645737</c:v>
                </c:pt>
                <c:pt idx="4302">
                  <c:v>10146.915625487756</c:v>
                </c:pt>
                <c:pt idx="4303">
                  <c:v>10156.005037938929</c:v>
                </c:pt>
                <c:pt idx="4304">
                  <c:v>10165.097452393153</c:v>
                </c:pt>
                <c:pt idx="4305">
                  <c:v>10174.192865242696</c:v>
                </c:pt>
                <c:pt idx="4306">
                  <c:v>10183.291272878201</c:v>
                </c:pt>
                <c:pt idx="4307">
                  <c:v>10192.392671688693</c:v>
                </c:pt>
                <c:pt idx="4308">
                  <c:v>10201.497058061577</c:v>
                </c:pt>
                <c:pt idx="4309">
                  <c:v>10210.604428382658</c:v>
                </c:pt>
                <c:pt idx="4310">
                  <c:v>10219.714779036134</c:v>
                </c:pt>
                <c:pt idx="4311">
                  <c:v>10228.828106404613</c:v>
                </c:pt>
                <c:pt idx="4312">
                  <c:v>10237.944406869112</c:v>
                </c:pt>
                <c:pt idx="4313">
                  <c:v>10247.063676809059</c:v>
                </c:pt>
                <c:pt idx="4314">
                  <c:v>10256.185912602314</c:v>
                </c:pt>
                <c:pt idx="4315">
                  <c:v>10265.31111062516</c:v>
                </c:pt>
                <c:pt idx="4316">
                  <c:v>10274.439267252317</c:v>
                </c:pt>
                <c:pt idx="4317">
                  <c:v>10283.570378856944</c:v>
                </c:pt>
                <c:pt idx="4318">
                  <c:v>10292.704441810649</c:v>
                </c:pt>
                <c:pt idx="4319">
                  <c:v>10301.84145248349</c:v>
                </c:pt>
                <c:pt idx="4320">
                  <c:v>10310.981407243986</c:v>
                </c:pt>
                <c:pt idx="4321">
                  <c:v>10320.124302459122</c:v>
                </c:pt>
                <c:pt idx="4322">
                  <c:v>10329.270134494351</c:v>
                </c:pt>
                <c:pt idx="4323">
                  <c:v>10338.418899713606</c:v>
                </c:pt>
                <c:pt idx="4324">
                  <c:v>10347.570594479299</c:v>
                </c:pt>
                <c:pt idx="4325">
                  <c:v>10356.725215152333</c:v>
                </c:pt>
                <c:pt idx="4326">
                  <c:v>10365.882758092108</c:v>
                </c:pt>
                <c:pt idx="4327">
                  <c:v>10375.043219656522</c:v>
                </c:pt>
                <c:pt idx="4328">
                  <c:v>10384.206596201979</c:v>
                </c:pt>
                <c:pt idx="4329">
                  <c:v>10393.372884083401</c:v>
                </c:pt>
                <c:pt idx="4330">
                  <c:v>10402.542079654224</c:v>
                </c:pt>
                <c:pt idx="4331">
                  <c:v>10411.714179266408</c:v>
                </c:pt>
                <c:pt idx="4332">
                  <c:v>10420.889179270449</c:v>
                </c:pt>
                <c:pt idx="4333">
                  <c:v>10430.067076015375</c:v>
                </c:pt>
                <c:pt idx="4334">
                  <c:v>10439.247865848762</c:v>
                </c:pt>
                <c:pt idx="4335">
                  <c:v>10448.431545116728</c:v>
                </c:pt>
                <c:pt idx="4336">
                  <c:v>10457.61811016395</c:v>
                </c:pt>
                <c:pt idx="4337">
                  <c:v>10466.807557333666</c:v>
                </c:pt>
                <c:pt idx="4338">
                  <c:v>10475.999882967679</c:v>
                </c:pt>
                <c:pt idx="4339">
                  <c:v>10485.195083406365</c:v>
                </c:pt>
                <c:pt idx="4340">
                  <c:v>10494.393154988678</c:v>
                </c:pt>
                <c:pt idx="4341">
                  <c:v>10503.594094052161</c:v>
                </c:pt>
                <c:pt idx="4342">
                  <c:v>10512.797896932942</c:v>
                </c:pt>
                <c:pt idx="4343">
                  <c:v>10522.004559965746</c:v>
                </c:pt>
                <c:pt idx="4344">
                  <c:v>10531.214079483903</c:v>
                </c:pt>
                <c:pt idx="4345">
                  <c:v>10540.426451819352</c:v>
                </c:pt>
                <c:pt idx="4346">
                  <c:v>10549.641673302644</c:v>
                </c:pt>
                <c:pt idx="4347">
                  <c:v>10558.859740262949</c:v>
                </c:pt>
                <c:pt idx="4348">
                  <c:v>10568.080649028068</c:v>
                </c:pt>
                <c:pt idx="4349">
                  <c:v>10577.304395924431</c:v>
                </c:pt>
                <c:pt idx="4350">
                  <c:v>10586.530977277107</c:v>
                </c:pt>
                <c:pt idx="4351">
                  <c:v>10595.760389409807</c:v>
                </c:pt>
                <c:pt idx="4352">
                  <c:v>10604.992628644894</c:v>
                </c:pt>
                <c:pt idx="4353">
                  <c:v>10614.227691303386</c:v>
                </c:pt>
                <c:pt idx="4354">
                  <c:v>10623.465573704967</c:v>
                </c:pt>
                <c:pt idx="4355">
                  <c:v>10632.706272167983</c:v>
                </c:pt>
                <c:pt idx="4356">
                  <c:v>10641.949783009457</c:v>
                </c:pt>
                <c:pt idx="4357">
                  <c:v>10651.196102545087</c:v>
                </c:pt>
                <c:pt idx="4358">
                  <c:v>10660.445227089263</c:v>
                </c:pt>
                <c:pt idx="4359">
                  <c:v>10669.697152955065</c:v>
                </c:pt>
                <c:pt idx="4360">
                  <c:v>10678.951876454266</c:v>
                </c:pt>
                <c:pt idx="4361">
                  <c:v>10688.209393897347</c:v>
                </c:pt>
                <c:pt idx="4362">
                  <c:v>10697.469701593498</c:v>
                </c:pt>
                <c:pt idx="4363">
                  <c:v>10706.732795850619</c:v>
                </c:pt>
                <c:pt idx="4364">
                  <c:v>10715.998672975336</c:v>
                </c:pt>
                <c:pt idx="4365">
                  <c:v>10725.267329273005</c:v>
                </c:pt>
                <c:pt idx="4366">
                  <c:v>10734.538761047706</c:v>
                </c:pt>
                <c:pt idx="4367">
                  <c:v>10743.812964602261</c:v>
                </c:pt>
                <c:pt idx="4368">
                  <c:v>10753.089936238239</c:v>
                </c:pt>
                <c:pt idx="4369">
                  <c:v>10762.36967225596</c:v>
                </c:pt>
                <c:pt idx="4370">
                  <c:v>10771.652168954497</c:v>
                </c:pt>
                <c:pt idx="4371">
                  <c:v>10780.937422631685</c:v>
                </c:pt>
                <c:pt idx="4372">
                  <c:v>10790.225429584132</c:v>
                </c:pt>
                <c:pt idx="4373">
                  <c:v>10799.516186107216</c:v>
                </c:pt>
                <c:pt idx="4374">
                  <c:v>10808.809688495096</c:v>
                </c:pt>
                <c:pt idx="4375">
                  <c:v>10818.105933040715</c:v>
                </c:pt>
                <c:pt idx="4376">
                  <c:v>10827.40491603581</c:v>
                </c:pt>
                <c:pt idx="4377">
                  <c:v>10836.706633770913</c:v>
                </c:pt>
                <c:pt idx="4378">
                  <c:v>10846.011082535362</c:v>
                </c:pt>
                <c:pt idx="4379">
                  <c:v>10855.318258617304</c:v>
                </c:pt>
                <c:pt idx="4380">
                  <c:v>10864.628158303702</c:v>
                </c:pt>
                <c:pt idx="4381">
                  <c:v>10873.940777880336</c:v>
                </c:pt>
                <c:pt idx="4382">
                  <c:v>10883.256113631813</c:v>
                </c:pt>
                <c:pt idx="4383">
                  <c:v>10892.574161841576</c:v>
                </c:pt>
                <c:pt idx="4384">
                  <c:v>10901.894918791906</c:v>
                </c:pt>
                <c:pt idx="4385">
                  <c:v>10911.218380763929</c:v>
                </c:pt>
                <c:pt idx="4386">
                  <c:v>10920.544544037615</c:v>
                </c:pt>
                <c:pt idx="4387">
                  <c:v>10929.873404891798</c:v>
                </c:pt>
                <c:pt idx="4388">
                  <c:v>10939.204959604167</c:v>
                </c:pt>
                <c:pt idx="4389">
                  <c:v>10948.539204451285</c:v>
                </c:pt>
                <c:pt idx="4390">
                  <c:v>10957.876135708582</c:v>
                </c:pt>
                <c:pt idx="4391">
                  <c:v>10967.215749650373</c:v>
                </c:pt>
                <c:pt idx="4392">
                  <c:v>10976.558042549856</c:v>
                </c:pt>
                <c:pt idx="4393">
                  <c:v>10985.903010679116</c:v>
                </c:pt>
                <c:pt idx="4394">
                  <c:v>10995.250650309143</c:v>
                </c:pt>
                <c:pt idx="4395">
                  <c:v>11004.600957709821</c:v>
                </c:pt>
                <c:pt idx="4396">
                  <c:v>11013.95392914995</c:v>
                </c:pt>
                <c:pt idx="4397">
                  <c:v>11023.309560897236</c:v>
                </c:pt>
                <c:pt idx="4398">
                  <c:v>11032.667849218313</c:v>
                </c:pt>
                <c:pt idx="4399">
                  <c:v>11042.028790378736</c:v>
                </c:pt>
                <c:pt idx="4400">
                  <c:v>11051.39238064299</c:v>
                </c:pt>
                <c:pt idx="4401">
                  <c:v>11060.758616274506</c:v>
                </c:pt>
                <c:pt idx="4402">
                  <c:v>11070.127493535647</c:v>
                </c:pt>
                <c:pt idx="4403">
                  <c:v>11079.499008687733</c:v>
                </c:pt>
                <c:pt idx="4404">
                  <c:v>11088.873157991033</c:v>
                </c:pt>
                <c:pt idx="4405">
                  <c:v>11098.249937704781</c:v>
                </c:pt>
                <c:pt idx="4406">
                  <c:v>11107.629344087174</c:v>
                </c:pt>
                <c:pt idx="4407">
                  <c:v>11117.011373395384</c:v>
                </c:pt>
                <c:pt idx="4408">
                  <c:v>11126.396021885561</c:v>
                </c:pt>
                <c:pt idx="4409">
                  <c:v>11135.783285812835</c:v>
                </c:pt>
                <c:pt idx="4410">
                  <c:v>11145.173161431327</c:v>
                </c:pt>
                <c:pt idx="4411">
                  <c:v>11154.565644994153</c:v>
                </c:pt>
                <c:pt idx="4412">
                  <c:v>11163.960732753432</c:v>
                </c:pt>
                <c:pt idx="4413">
                  <c:v>11173.358420960287</c:v>
                </c:pt>
                <c:pt idx="4414">
                  <c:v>11182.758705864853</c:v>
                </c:pt>
                <c:pt idx="4415">
                  <c:v>11192.161583716286</c:v>
                </c:pt>
                <c:pt idx="4416">
                  <c:v>11201.567050762762</c:v>
                </c:pt>
                <c:pt idx="4417">
                  <c:v>11210.975103251491</c:v>
                </c:pt>
                <c:pt idx="4418">
                  <c:v>11220.385737428711</c:v>
                </c:pt>
                <c:pt idx="4419">
                  <c:v>11229.798949539712</c:v>
                </c:pt>
                <c:pt idx="4420">
                  <c:v>11239.21473582882</c:v>
                </c:pt>
                <c:pt idx="4421">
                  <c:v>11248.633092539421</c:v>
                </c:pt>
                <c:pt idx="4422">
                  <c:v>11258.054015913958</c:v>
                </c:pt>
                <c:pt idx="4423">
                  <c:v>11267.477502193935</c:v>
                </c:pt>
                <c:pt idx="4424">
                  <c:v>11276.903547619924</c:v>
                </c:pt>
                <c:pt idx="4425">
                  <c:v>11286.332148431578</c:v>
                </c:pt>
                <c:pt idx="4426">
                  <c:v>11295.763300867628</c:v>
                </c:pt>
                <c:pt idx="4427">
                  <c:v>11305.197001165892</c:v>
                </c:pt>
                <c:pt idx="4428">
                  <c:v>11314.633245563284</c:v>
                </c:pt>
                <c:pt idx="4429">
                  <c:v>11324.072030295811</c:v>
                </c:pt>
                <c:pt idx="4430">
                  <c:v>11333.513351598585</c:v>
                </c:pt>
                <c:pt idx="4431">
                  <c:v>11342.957205705829</c:v>
                </c:pt>
                <c:pt idx="4432">
                  <c:v>11352.403588850879</c:v>
                </c:pt>
                <c:pt idx="4433">
                  <c:v>11361.852497266194</c:v>
                </c:pt>
                <c:pt idx="4434">
                  <c:v>11371.30392718336</c:v>
                </c:pt>
                <c:pt idx="4435">
                  <c:v>11380.757874833098</c:v>
                </c:pt>
                <c:pt idx="4436">
                  <c:v>11390.214336445259</c:v>
                </c:pt>
                <c:pt idx="4437">
                  <c:v>11399.673308248843</c:v>
                </c:pt>
                <c:pt idx="4438">
                  <c:v>11409.134786471999</c:v>
                </c:pt>
                <c:pt idx="4439">
                  <c:v>11418.59876734203</c:v>
                </c:pt>
                <c:pt idx="4440">
                  <c:v>11428.065247085398</c:v>
                </c:pt>
                <c:pt idx="4441">
                  <c:v>11437.534221927735</c:v>
                </c:pt>
                <c:pt idx="4442">
                  <c:v>11447.005688093845</c:v>
                </c:pt>
                <c:pt idx="4443">
                  <c:v>11456.479641807706</c:v>
                </c:pt>
                <c:pt idx="4444">
                  <c:v>11465.956079292484</c:v>
                </c:pt>
                <c:pt idx="4445">
                  <c:v>11475.434996770528</c:v>
                </c:pt>
                <c:pt idx="4446">
                  <c:v>11484.916390463384</c:v>
                </c:pt>
                <c:pt idx="4447">
                  <c:v>11494.4002565918</c:v>
                </c:pt>
                <c:pt idx="4448">
                  <c:v>11503.886591375727</c:v>
                </c:pt>
                <c:pt idx="4449">
                  <c:v>11513.375391034329</c:v>
                </c:pt>
                <c:pt idx="4450">
                  <c:v>11522.866651785989</c:v>
                </c:pt>
                <c:pt idx="4451">
                  <c:v>11532.360369848309</c:v>
                </c:pt>
                <c:pt idx="4452">
                  <c:v>11541.856541438119</c:v>
                </c:pt>
                <c:pt idx="4453">
                  <c:v>11551.355162771488</c:v>
                </c:pt>
                <c:pt idx="4454">
                  <c:v>11560.856230063717</c:v>
                </c:pt>
                <c:pt idx="4455">
                  <c:v>11570.359739529356</c:v>
                </c:pt>
                <c:pt idx="4456">
                  <c:v>11579.865687382211</c:v>
                </c:pt>
                <c:pt idx="4457">
                  <c:v>11589.374069835334</c:v>
                </c:pt>
                <c:pt idx="4458">
                  <c:v>11598.884883101045</c:v>
                </c:pt>
                <c:pt idx="4459">
                  <c:v>11608.398123390931</c:v>
                </c:pt>
                <c:pt idx="4460">
                  <c:v>11617.913786915849</c:v>
                </c:pt>
                <c:pt idx="4461">
                  <c:v>11627.431869885941</c:v>
                </c:pt>
                <c:pt idx="4462">
                  <c:v>11636.952368510625</c:v>
                </c:pt>
                <c:pt idx="4463">
                  <c:v>11646.475278998614</c:v>
                </c:pt>
                <c:pt idx="4464">
                  <c:v>11656.000597557917</c:v>
                </c:pt>
                <c:pt idx="4465">
                  <c:v>11665.528320395841</c:v>
                </c:pt>
                <c:pt idx="4466">
                  <c:v>11675.058443719001</c:v>
                </c:pt>
                <c:pt idx="4467">
                  <c:v>11684.590963733321</c:v>
                </c:pt>
                <c:pt idx="4468">
                  <c:v>11694.125876644048</c:v>
                </c:pt>
                <c:pt idx="4469">
                  <c:v>11703.663178655748</c:v>
                </c:pt>
                <c:pt idx="4470">
                  <c:v>11713.202865972318</c:v>
                </c:pt>
                <c:pt idx="4471">
                  <c:v>11722.74493479699</c:v>
                </c:pt>
                <c:pt idx="4472">
                  <c:v>11732.289381332332</c:v>
                </c:pt>
                <c:pt idx="4473">
                  <c:v>11741.836201780257</c:v>
                </c:pt>
                <c:pt idx="4474">
                  <c:v>11751.385392342034</c:v>
                </c:pt>
                <c:pt idx="4475">
                  <c:v>11760.936949218283</c:v>
                </c:pt>
                <c:pt idx="4476">
                  <c:v>11770.490868608989</c:v>
                </c:pt>
                <c:pt idx="4477">
                  <c:v>11780.047146713505</c:v>
                </c:pt>
                <c:pt idx="4478">
                  <c:v>11789.605779730553</c:v>
                </c:pt>
                <c:pt idx="4479">
                  <c:v>11799.166763858238</c:v>
                </c:pt>
                <c:pt idx="4480">
                  <c:v>11808.730095294048</c:v>
                </c:pt>
                <c:pt idx="4481">
                  <c:v>11818.295770234856</c:v>
                </c:pt>
                <c:pt idx="4482">
                  <c:v>11827.863784876934</c:v>
                </c:pt>
                <c:pt idx="4483">
                  <c:v>11837.434135415955</c:v>
                </c:pt>
                <c:pt idx="4484">
                  <c:v>11847.006818046995</c:v>
                </c:pt>
                <c:pt idx="4485">
                  <c:v>11856.581828964545</c:v>
                </c:pt>
                <c:pt idx="4486">
                  <c:v>11866.159164362507</c:v>
                </c:pt>
                <c:pt idx="4487">
                  <c:v>11875.738820434211</c:v>
                </c:pt>
                <c:pt idx="4488">
                  <c:v>11885.320793372413</c:v>
                </c:pt>
                <c:pt idx="4489">
                  <c:v>11894.905079369302</c:v>
                </c:pt>
                <c:pt idx="4490">
                  <c:v>11904.491674616505</c:v>
                </c:pt>
                <c:pt idx="4491">
                  <c:v>11914.080575305097</c:v>
                </c:pt>
                <c:pt idx="4492">
                  <c:v>11923.671777625597</c:v>
                </c:pt>
                <c:pt idx="4493">
                  <c:v>11933.265277767983</c:v>
                </c:pt>
                <c:pt idx="4494">
                  <c:v>11942.861071921692</c:v>
                </c:pt>
                <c:pt idx="4495">
                  <c:v>11952.459156275627</c:v>
                </c:pt>
                <c:pt idx="4496">
                  <c:v>11962.059527018164</c:v>
                </c:pt>
                <c:pt idx="4497">
                  <c:v>11971.662180337154</c:v>
                </c:pt>
                <c:pt idx="4498">
                  <c:v>11981.267112419931</c:v>
                </c:pt>
                <c:pt idx="4499">
                  <c:v>11990.87431945332</c:v>
                </c:pt>
                <c:pt idx="4500">
                  <c:v>12000.483797623632</c:v>
                </c:pt>
                <c:pt idx="4501">
                  <c:v>12010.095543116684</c:v>
                </c:pt>
                <c:pt idx="4502">
                  <c:v>12019.709552117793</c:v>
                </c:pt>
                <c:pt idx="4503">
                  <c:v>12029.325820811784</c:v>
                </c:pt>
                <c:pt idx="4504">
                  <c:v>12038.944345383001</c:v>
                </c:pt>
                <c:pt idx="4505">
                  <c:v>12048.565122015309</c:v>
                </c:pt>
                <c:pt idx="4506">
                  <c:v>12058.188146892093</c:v>
                </c:pt>
                <c:pt idx="4507">
                  <c:v>12067.81341619627</c:v>
                </c:pt>
                <c:pt idx="4508">
                  <c:v>12077.440926110299</c:v>
                </c:pt>
                <c:pt idx="4509">
                  <c:v>12087.070672816175</c:v>
                </c:pt>
                <c:pt idx="4510">
                  <c:v>12096.702652495444</c:v>
                </c:pt>
                <c:pt idx="4511">
                  <c:v>12106.336861329202</c:v>
                </c:pt>
                <c:pt idx="4512">
                  <c:v>12115.973295498105</c:v>
                </c:pt>
                <c:pt idx="4513">
                  <c:v>12125.611951182371</c:v>
                </c:pt>
                <c:pt idx="4514">
                  <c:v>12135.252824561787</c:v>
                </c:pt>
                <c:pt idx="4515">
                  <c:v>12144.895911815714</c:v>
                </c:pt>
                <c:pt idx="4516">
                  <c:v>12154.541209123092</c:v>
                </c:pt>
                <c:pt idx="4517">
                  <c:v>12164.188712662446</c:v>
                </c:pt>
                <c:pt idx="4518">
                  <c:v>12173.838418611893</c:v>
                </c:pt>
                <c:pt idx="4519">
                  <c:v>12183.490323149143</c:v>
                </c:pt>
                <c:pt idx="4520">
                  <c:v>12193.144422451507</c:v>
                </c:pt>
                <c:pt idx="4521">
                  <c:v>12202.800712695904</c:v>
                </c:pt>
                <c:pt idx="4522">
                  <c:v>12212.459190058862</c:v>
                </c:pt>
                <c:pt idx="4523">
                  <c:v>12222.119850716528</c:v>
                </c:pt>
                <c:pt idx="4524">
                  <c:v>12231.78269084467</c:v>
                </c:pt>
                <c:pt idx="4525">
                  <c:v>12241.447706618685</c:v>
                </c:pt>
                <c:pt idx="4526">
                  <c:v>12251.114894213597</c:v>
                </c:pt>
                <c:pt idx="4527">
                  <c:v>12260.784249804075</c:v>
                </c:pt>
                <c:pt idx="4528">
                  <c:v>12270.455769564427</c:v>
                </c:pt>
                <c:pt idx="4529">
                  <c:v>12280.129449668615</c:v>
                </c:pt>
                <c:pt idx="4530">
                  <c:v>12289.805286290248</c:v>
                </c:pt>
                <c:pt idx="4531">
                  <c:v>12299.483275602599</c:v>
                </c:pt>
                <c:pt idx="4532">
                  <c:v>12309.163413778602</c:v>
                </c:pt>
                <c:pt idx="4533">
                  <c:v>12318.845696990864</c:v>
                </c:pt>
                <c:pt idx="4534">
                  <c:v>12328.530121411666</c:v>
                </c:pt>
                <c:pt idx="4535">
                  <c:v>12338.21668321297</c:v>
                </c:pt>
                <c:pt idx="4536">
                  <c:v>12347.90537856642</c:v>
                </c:pt>
                <c:pt idx="4537">
                  <c:v>12357.596203643359</c:v>
                </c:pt>
                <c:pt idx="4538">
                  <c:v>12367.289154614818</c:v>
                </c:pt>
                <c:pt idx="4539">
                  <c:v>12376.98422765153</c:v>
                </c:pt>
                <c:pt idx="4540">
                  <c:v>12386.681418923941</c:v>
                </c:pt>
                <c:pt idx="4541">
                  <c:v>12396.380724602202</c:v>
                </c:pt>
                <c:pt idx="4542">
                  <c:v>12406.082140856186</c:v>
                </c:pt>
                <c:pt idx="4543">
                  <c:v>12415.785663855484</c:v>
                </c:pt>
                <c:pt idx="4544">
                  <c:v>12425.491289769418</c:v>
                </c:pt>
                <c:pt idx="4545">
                  <c:v>12435.19901476704</c:v>
                </c:pt>
                <c:pt idx="4546">
                  <c:v>12444.908835017146</c:v>
                </c:pt>
                <c:pt idx="4547">
                  <c:v>12454.620746688268</c:v>
                </c:pt>
                <c:pt idx="4548">
                  <c:v>12464.334745948692</c:v>
                </c:pt>
                <c:pt idx="4549">
                  <c:v>12474.050828966454</c:v>
                </c:pt>
                <c:pt idx="4550">
                  <c:v>12483.768991909352</c:v>
                </c:pt>
                <c:pt idx="4551">
                  <c:v>12493.489230944944</c:v>
                </c:pt>
                <c:pt idx="4552">
                  <c:v>12503.21154224056</c:v>
                </c:pt>
                <c:pt idx="4553">
                  <c:v>12512.935921963306</c:v>
                </c:pt>
                <c:pt idx="4554">
                  <c:v>12522.662366280065</c:v>
                </c:pt>
                <c:pt idx="4555">
                  <c:v>12532.390871357506</c:v>
                </c:pt>
                <c:pt idx="4556">
                  <c:v>12542.121433362086</c:v>
                </c:pt>
                <c:pt idx="4557">
                  <c:v>12551.854048460062</c:v>
                </c:pt>
                <c:pt idx="4558">
                  <c:v>12561.588712817487</c:v>
                </c:pt>
                <c:pt idx="4559">
                  <c:v>12571.325422600221</c:v>
                </c:pt>
                <c:pt idx="4560">
                  <c:v>12581.064173973937</c:v>
                </c:pt>
                <c:pt idx="4561">
                  <c:v>12590.804963104119</c:v>
                </c:pt>
                <c:pt idx="4562">
                  <c:v>12600.547786156074</c:v>
                </c:pt>
                <c:pt idx="4563">
                  <c:v>12610.292639294938</c:v>
                </c:pt>
                <c:pt idx="4564">
                  <c:v>12620.039518685677</c:v>
                </c:pt>
                <c:pt idx="4565">
                  <c:v>12629.788420493089</c:v>
                </c:pt>
                <c:pt idx="4566">
                  <c:v>12639.53934088182</c:v>
                </c:pt>
                <c:pt idx="4567">
                  <c:v>12649.292276016358</c:v>
                </c:pt>
                <c:pt idx="4568">
                  <c:v>12659.047222061046</c:v>
                </c:pt>
                <c:pt idx="4569">
                  <c:v>12668.804175180081</c:v>
                </c:pt>
                <c:pt idx="4570">
                  <c:v>12678.563131537525</c:v>
                </c:pt>
                <c:pt idx="4571">
                  <c:v>12688.324087297307</c:v>
                </c:pt>
                <c:pt idx="4572">
                  <c:v>12698.087038623225</c:v>
                </c:pt>
                <c:pt idx="4573">
                  <c:v>12707.851981678959</c:v>
                </c:pt>
                <c:pt idx="4574">
                  <c:v>12717.618912628066</c:v>
                </c:pt>
                <c:pt idx="4575">
                  <c:v>12727.387827633995</c:v>
                </c:pt>
                <c:pt idx="4576">
                  <c:v>12737.158722860084</c:v>
                </c:pt>
                <c:pt idx="4577">
                  <c:v>12746.931594469574</c:v>
                </c:pt>
                <c:pt idx="4578">
                  <c:v>12756.706438625602</c:v>
                </c:pt>
                <c:pt idx="4579">
                  <c:v>12766.483251491221</c:v>
                </c:pt>
                <c:pt idx="4580">
                  <c:v>12776.262029229389</c:v>
                </c:pt>
                <c:pt idx="4581">
                  <c:v>12786.042768002986</c:v>
                </c:pt>
                <c:pt idx="4582">
                  <c:v>12795.825463974814</c:v>
                </c:pt>
                <c:pt idx="4583">
                  <c:v>12805.610113307604</c:v>
                </c:pt>
                <c:pt idx="4584">
                  <c:v>12815.396712164022</c:v>
                </c:pt>
                <c:pt idx="4585">
                  <c:v>12825.185256706665</c:v>
                </c:pt>
                <c:pt idx="4586">
                  <c:v>12834.975743098083</c:v>
                </c:pt>
                <c:pt idx="4587">
                  <c:v>12844.768167500764</c:v>
                </c:pt>
                <c:pt idx="4588">
                  <c:v>12854.562526077158</c:v>
                </c:pt>
                <c:pt idx="4589">
                  <c:v>12864.358814989668</c:v>
                </c:pt>
                <c:pt idx="4590">
                  <c:v>12874.157030400664</c:v>
                </c:pt>
                <c:pt idx="4591">
                  <c:v>12883.957168472478</c:v>
                </c:pt>
                <c:pt idx="4592">
                  <c:v>12893.759225367425</c:v>
                </c:pt>
                <c:pt idx="4593">
                  <c:v>12903.56319724779</c:v>
                </c:pt>
                <c:pt idx="4594">
                  <c:v>12913.369080275846</c:v>
                </c:pt>
                <c:pt idx="4595">
                  <c:v>12923.176870613852</c:v>
                </c:pt>
                <c:pt idx="4596">
                  <c:v>12932.98656442406</c:v>
                </c:pt>
                <c:pt idx="4597">
                  <c:v>12942.798157868723</c:v>
                </c:pt>
                <c:pt idx="4598">
                  <c:v>12952.611647110092</c:v>
                </c:pt>
                <c:pt idx="4599">
                  <c:v>12962.427028310434</c:v>
                </c:pt>
                <c:pt idx="4600">
                  <c:v>12972.244297632024</c:v>
                </c:pt>
                <c:pt idx="4601">
                  <c:v>12982.063451237156</c:v>
                </c:pt>
                <c:pt idx="4602">
                  <c:v>12991.884485288145</c:v>
                </c:pt>
                <c:pt idx="4603">
                  <c:v>13001.70739594734</c:v>
                </c:pt>
                <c:pt idx="4604">
                  <c:v>13011.532179377116</c:v>
                </c:pt>
                <c:pt idx="4605">
                  <c:v>13021.35883173989</c:v>
                </c:pt>
                <c:pt idx="4606">
                  <c:v>13031.187349198122</c:v>
                </c:pt>
                <c:pt idx="4607">
                  <c:v>13041.017727914321</c:v>
                </c:pt>
                <c:pt idx="4608">
                  <c:v>13050.849964051044</c:v>
                </c:pt>
                <c:pt idx="4609">
                  <c:v>13060.684053770909</c:v>
                </c:pt>
                <c:pt idx="4610">
                  <c:v>13070.519993236598</c:v>
                </c:pt>
                <c:pt idx="4611">
                  <c:v>13080.357778610858</c:v>
                </c:pt>
                <c:pt idx="4612">
                  <c:v>13090.197406056508</c:v>
                </c:pt>
                <c:pt idx="4613">
                  <c:v>13100.038871736444</c:v>
                </c:pt>
                <c:pt idx="4614">
                  <c:v>13109.88217181365</c:v>
                </c:pt>
                <c:pt idx="4615">
                  <c:v>13119.727302451189</c:v>
                </c:pt>
                <c:pt idx="4616">
                  <c:v>13129.574259812221</c:v>
                </c:pt>
                <c:pt idx="4617">
                  <c:v>13139.423040060004</c:v>
                </c:pt>
                <c:pt idx="4618">
                  <c:v>13149.273639357894</c:v>
                </c:pt>
                <c:pt idx="4619">
                  <c:v>13159.126053869355</c:v>
                </c:pt>
                <c:pt idx="4620">
                  <c:v>13168.980279757961</c:v>
                </c:pt>
                <c:pt idx="4621">
                  <c:v>13178.836313187407</c:v>
                </c:pt>
                <c:pt idx="4622">
                  <c:v>13188.694150321506</c:v>
                </c:pt>
                <c:pt idx="4623">
                  <c:v>13198.553787324196</c:v>
                </c:pt>
                <c:pt idx="4624">
                  <c:v>13208.415220359548</c:v>
                </c:pt>
                <c:pt idx="4625">
                  <c:v>13218.27844559177</c:v>
                </c:pt>
                <c:pt idx="4626">
                  <c:v>13228.143459185207</c:v>
                </c:pt>
                <c:pt idx="4627">
                  <c:v>13238.010257304353</c:v>
                </c:pt>
                <c:pt idx="4628">
                  <c:v>13247.878836113847</c:v>
                </c:pt>
                <c:pt idx="4629">
                  <c:v>13257.749191778492</c:v>
                </c:pt>
                <c:pt idx="4630">
                  <c:v>13267.621320463242</c:v>
                </c:pt>
                <c:pt idx="4631">
                  <c:v>13277.495218333219</c:v>
                </c:pt>
                <c:pt idx="4632">
                  <c:v>13287.370881553717</c:v>
                </c:pt>
                <c:pt idx="4633">
                  <c:v>13297.248306290203</c:v>
                </c:pt>
                <c:pt idx="4634">
                  <c:v>13307.127488708322</c:v>
                </c:pt>
                <c:pt idx="4635">
                  <c:v>13317.008424973901</c:v>
                </c:pt>
                <c:pt idx="4636">
                  <c:v>13326.89111125296</c:v>
                </c:pt>
                <c:pt idx="4637">
                  <c:v>13336.775543711714</c:v>
                </c:pt>
                <c:pt idx="4638">
                  <c:v>13346.661718516571</c:v>
                </c:pt>
                <c:pt idx="4639">
                  <c:v>13356.549631834143</c:v>
                </c:pt>
                <c:pt idx="4640">
                  <c:v>13366.439279831249</c:v>
                </c:pt>
                <c:pt idx="4641">
                  <c:v>13376.330658674926</c:v>
                </c:pt>
                <c:pt idx="4642">
                  <c:v>13386.223764532424</c:v>
                </c:pt>
                <c:pt idx="4643">
                  <c:v>13396.118593571215</c:v>
                </c:pt>
                <c:pt idx="4644">
                  <c:v>13406.015141959</c:v>
                </c:pt>
                <c:pt idx="4645">
                  <c:v>13415.91340586371</c:v>
                </c:pt>
                <c:pt idx="4646">
                  <c:v>13425.813381453514</c:v>
                </c:pt>
                <c:pt idx="4647">
                  <c:v>13435.71506489682</c:v>
                </c:pt>
                <c:pt idx="4648">
                  <c:v>13445.618452362281</c:v>
                </c:pt>
                <c:pt idx="4649">
                  <c:v>13455.523540018807</c:v>
                </c:pt>
                <c:pt idx="4650">
                  <c:v>13465.430324035553</c:v>
                </c:pt>
                <c:pt idx="4651">
                  <c:v>13475.338800581943</c:v>
                </c:pt>
                <c:pt idx="4652">
                  <c:v>13485.248965827663</c:v>
                </c:pt>
                <c:pt idx="4653">
                  <c:v>13495.160815942663</c:v>
                </c:pt>
                <c:pt idx="4654">
                  <c:v>13505.074347097176</c:v>
                </c:pt>
                <c:pt idx="4655">
                  <c:v>13514.989555461705</c:v>
                </c:pt>
                <c:pt idx="4656">
                  <c:v>13524.906437207046</c:v>
                </c:pt>
                <c:pt idx="4657">
                  <c:v>13534.824988504273</c:v>
                </c:pt>
                <c:pt idx="4658">
                  <c:v>13544.745205524758</c:v>
                </c:pt>
                <c:pt idx="4659">
                  <c:v>13554.667084440171</c:v>
                </c:pt>
                <c:pt idx="4660">
                  <c:v>13564.590621422481</c:v>
                </c:pt>
                <c:pt idx="4661">
                  <c:v>13574.515812643969</c:v>
                </c:pt>
                <c:pt idx="4662">
                  <c:v>13584.442654277223</c:v>
                </c:pt>
                <c:pt idx="4663">
                  <c:v>13594.371142495149</c:v>
                </c:pt>
                <c:pt idx="4664">
                  <c:v>13604.30127347097</c:v>
                </c:pt>
                <c:pt idx="4665">
                  <c:v>13614.233043378237</c:v>
                </c:pt>
                <c:pt idx="4666">
                  <c:v>13624.166448390837</c:v>
                </c:pt>
                <c:pt idx="4667">
                  <c:v>13634.101484682982</c:v>
                </c:pt>
                <c:pt idx="4668">
                  <c:v>13644.038148429225</c:v>
                </c:pt>
                <c:pt idx="4669">
                  <c:v>13653.976435804467</c:v>
                </c:pt>
                <c:pt idx="4670">
                  <c:v>13663.916342983955</c:v>
                </c:pt>
                <c:pt idx="4671">
                  <c:v>13673.857866143289</c:v>
                </c:pt>
                <c:pt idx="4672">
                  <c:v>13683.801001458431</c:v>
                </c:pt>
                <c:pt idx="4673">
                  <c:v>13693.745745105698</c:v>
                </c:pt>
                <c:pt idx="4674">
                  <c:v>13703.692093261776</c:v>
                </c:pt>
                <c:pt idx="4675">
                  <c:v>13713.640042103723</c:v>
                </c:pt>
                <c:pt idx="4676">
                  <c:v>13723.589587808978</c:v>
                </c:pt>
                <c:pt idx="4677">
                  <c:v>13733.540726555351</c:v>
                </c:pt>
                <c:pt idx="4678">
                  <c:v>13743.493454521047</c:v>
                </c:pt>
                <c:pt idx="4679">
                  <c:v>13753.447767884654</c:v>
                </c:pt>
                <c:pt idx="4680">
                  <c:v>13763.403662825154</c:v>
                </c:pt>
                <c:pt idx="4681">
                  <c:v>13773.361135521935</c:v>
                </c:pt>
                <c:pt idx="4682">
                  <c:v>13783.320182154779</c:v>
                </c:pt>
                <c:pt idx="4683">
                  <c:v>13793.280798903881</c:v>
                </c:pt>
                <c:pt idx="4684">
                  <c:v>13803.24298194985</c:v>
                </c:pt>
                <c:pt idx="4685">
                  <c:v>13813.206727473707</c:v>
                </c:pt>
                <c:pt idx="4686">
                  <c:v>13823.172031656901</c:v>
                </c:pt>
                <c:pt idx="4687">
                  <c:v>13833.138890681301</c:v>
                </c:pt>
                <c:pt idx="4688">
                  <c:v>13843.107300729207</c:v>
                </c:pt>
                <c:pt idx="4689">
                  <c:v>13853.077257983363</c:v>
                </c:pt>
                <c:pt idx="4690">
                  <c:v>13863.048758626939</c:v>
                </c:pt>
                <c:pt idx="4691">
                  <c:v>13873.021798843556</c:v>
                </c:pt>
                <c:pt idx="4692">
                  <c:v>13882.996374817285</c:v>
                </c:pt>
                <c:pt idx="4693">
                  <c:v>13892.97248273265</c:v>
                </c:pt>
                <c:pt idx="4694">
                  <c:v>13902.950118774626</c:v>
                </c:pt>
                <c:pt idx="4695">
                  <c:v>13912.929279128657</c:v>
                </c:pt>
                <c:pt idx="4696">
                  <c:v>13922.90995998065</c:v>
                </c:pt>
                <c:pt idx="4697">
                  <c:v>13932.892157516988</c:v>
                </c:pt>
                <c:pt idx="4698">
                  <c:v>13942.875867924522</c:v>
                </c:pt>
                <c:pt idx="4699">
                  <c:v>13952.861087390589</c:v>
                </c:pt>
                <c:pt idx="4700">
                  <c:v>13962.847812103006</c:v>
                </c:pt>
                <c:pt idx="4701">
                  <c:v>13972.836038250078</c:v>
                </c:pt>
                <c:pt idx="4702">
                  <c:v>13982.825762020608</c:v>
                </c:pt>
                <c:pt idx="4703">
                  <c:v>13992.816979603893</c:v>
                </c:pt>
                <c:pt idx="4704">
                  <c:v>14002.809687189736</c:v>
                </c:pt>
                <c:pt idx="4705">
                  <c:v>14012.803880968444</c:v>
                </c:pt>
                <c:pt idx="4706">
                  <c:v>14022.799557130833</c:v>
                </c:pt>
                <c:pt idx="4707">
                  <c:v>14032.796711868237</c:v>
                </c:pt>
                <c:pt idx="4708">
                  <c:v>14042.795341372508</c:v>
                </c:pt>
                <c:pt idx="4709">
                  <c:v>14052.795441836024</c:v>
                </c:pt>
                <c:pt idx="4710">
                  <c:v>14062.797009451688</c:v>
                </c:pt>
                <c:pt idx="4711">
                  <c:v>14072.80004041294</c:v>
                </c:pt>
                <c:pt idx="4712">
                  <c:v>14082.804530913756</c:v>
                </c:pt>
                <c:pt idx="4713">
                  <c:v>14092.810477148652</c:v>
                </c:pt>
                <c:pt idx="4714">
                  <c:v>14102.817875312692</c:v>
                </c:pt>
                <c:pt idx="4715">
                  <c:v>14112.826721601492</c:v>
                </c:pt>
                <c:pt idx="4716">
                  <c:v>14122.837012211219</c:v>
                </c:pt>
                <c:pt idx="4717">
                  <c:v>14132.848743338598</c:v>
                </c:pt>
                <c:pt idx="4718">
                  <c:v>14142.861911180926</c:v>
                </c:pt>
                <c:pt idx="4719">
                  <c:v>14152.876511936056</c:v>
                </c:pt>
                <c:pt idx="4720">
                  <c:v>14162.892541802425</c:v>
                </c:pt>
                <c:pt idx="4721">
                  <c:v>14172.909996979039</c:v>
                </c:pt>
                <c:pt idx="4722">
                  <c:v>14182.928873665485</c:v>
                </c:pt>
                <c:pt idx="4723">
                  <c:v>14192.949168061939</c:v>
                </c:pt>
                <c:pt idx="4724">
                  <c:v>14202.970876369165</c:v>
                </c:pt>
                <c:pt idx="4725">
                  <c:v>14212.993994788518</c:v>
                </c:pt>
                <c:pt idx="4726">
                  <c:v>14223.018519521953</c:v>
                </c:pt>
                <c:pt idx="4727">
                  <c:v>14233.04444677203</c:v>
                </c:pt>
                <c:pt idx="4728">
                  <c:v>14243.071772741914</c:v>
                </c:pt>
                <c:pt idx="4729">
                  <c:v>14253.10049363538</c:v>
                </c:pt>
                <c:pt idx="4730">
                  <c:v>14263.130605656819</c:v>
                </c:pt>
                <c:pt idx="4731">
                  <c:v>14273.162105011243</c:v>
                </c:pt>
                <c:pt idx="4732">
                  <c:v>14283.194987904282</c:v>
                </c:pt>
                <c:pt idx="4733">
                  <c:v>14293.229250542203</c:v>
                </c:pt>
                <c:pt idx="4734">
                  <c:v>14303.264889131899</c:v>
                </c:pt>
                <c:pt idx="4735">
                  <c:v>14313.301899880904</c:v>
                </c:pt>
                <c:pt idx="4736">
                  <c:v>14323.34027899739</c:v>
                </c:pt>
                <c:pt idx="4737">
                  <c:v>14333.380022690175</c:v>
                </c:pt>
                <c:pt idx="4738">
                  <c:v>14343.421127168725</c:v>
                </c:pt>
                <c:pt idx="4739">
                  <c:v>14353.463588643161</c:v>
                </c:pt>
                <c:pt idx="4740">
                  <c:v>14363.507403324262</c:v>
                </c:pt>
                <c:pt idx="4741">
                  <c:v>14373.55256742347</c:v>
                </c:pt>
                <c:pt idx="4742">
                  <c:v>14383.599077152894</c:v>
                </c:pt>
                <c:pt idx="4743">
                  <c:v>14393.646928725308</c:v>
                </c:pt>
                <c:pt idx="4744">
                  <c:v>14403.696118354166</c:v>
                </c:pt>
                <c:pt idx="4745">
                  <c:v>14413.7466422536</c:v>
                </c:pt>
                <c:pt idx="4746">
                  <c:v>14423.798496638428</c:v>
                </c:pt>
                <c:pt idx="4747">
                  <c:v>14433.851677724151</c:v>
                </c:pt>
                <c:pt idx="4748">
                  <c:v>14443.906181726958</c:v>
                </c:pt>
                <c:pt idx="4749">
                  <c:v>14453.962004863743</c:v>
                </c:pt>
                <c:pt idx="4750">
                  <c:v>14464.019143352094</c:v>
                </c:pt>
                <c:pt idx="4751">
                  <c:v>14474.077593410306</c:v>
                </c:pt>
                <c:pt idx="4752">
                  <c:v>14484.137351257381</c:v>
                </c:pt>
                <c:pt idx="4753">
                  <c:v>14494.19841311303</c:v>
                </c:pt>
                <c:pt idx="4754">
                  <c:v>14504.260775197688</c:v>
                </c:pt>
                <c:pt idx="4755">
                  <c:v>14514.324433732507</c:v>
                </c:pt>
                <c:pt idx="4756">
                  <c:v>14524.389384939361</c:v>
                </c:pt>
                <c:pt idx="4757">
                  <c:v>14534.455625040853</c:v>
                </c:pt>
                <c:pt idx="4758">
                  <c:v>14544.523150260326</c:v>
                </c:pt>
                <c:pt idx="4759">
                  <c:v>14554.591956821854</c:v>
                </c:pt>
                <c:pt idx="4760">
                  <c:v>14564.662040950256</c:v>
                </c:pt>
                <c:pt idx="4761">
                  <c:v>14574.733398871093</c:v>
                </c:pt>
                <c:pt idx="4762">
                  <c:v>14584.80602681068</c:v>
                </c:pt>
                <c:pt idx="4763">
                  <c:v>14594.879920996082</c:v>
                </c:pt>
                <c:pt idx="4764">
                  <c:v>14604.955077655122</c:v>
                </c:pt>
                <c:pt idx="4765">
                  <c:v>14615.031493016386</c:v>
                </c:pt>
                <c:pt idx="4766">
                  <c:v>14625.109163309227</c:v>
                </c:pt>
                <c:pt idx="4767">
                  <c:v>14635.188084763766</c:v>
                </c:pt>
                <c:pt idx="4768">
                  <c:v>14645.268253610899</c:v>
                </c:pt>
                <c:pt idx="4769">
                  <c:v>14655.349666082302</c:v>
                </c:pt>
                <c:pt idx="4770">
                  <c:v>14665.432318410432</c:v>
                </c:pt>
                <c:pt idx="4771">
                  <c:v>14675.516206828532</c:v>
                </c:pt>
                <c:pt idx="4772">
                  <c:v>14685.601327570634</c:v>
                </c:pt>
                <c:pt idx="4773">
                  <c:v>14695.687676871567</c:v>
                </c:pt>
                <c:pt idx="4774">
                  <c:v>14705.775250966959</c:v>
                </c:pt>
                <c:pt idx="4775">
                  <c:v>14715.864046093238</c:v>
                </c:pt>
                <c:pt idx="4776">
                  <c:v>14725.954058487639</c:v>
                </c:pt>
                <c:pt idx="4777">
                  <c:v>14736.04528438821</c:v>
                </c:pt>
                <c:pt idx="4778">
                  <c:v>14746.13772003381</c:v>
                </c:pt>
                <c:pt idx="4779">
                  <c:v>14756.23136166412</c:v>
                </c:pt>
                <c:pt idx="4780">
                  <c:v>14766.326205519643</c:v>
                </c:pt>
                <c:pt idx="4781">
                  <c:v>14776.422247841705</c:v>
                </c:pt>
                <c:pt idx="4782">
                  <c:v>14786.519484872466</c:v>
                </c:pt>
                <c:pt idx="4783">
                  <c:v>14796.617912854923</c:v>
                </c:pt>
                <c:pt idx="4784">
                  <c:v>14806.717528032908</c:v>
                </c:pt>
                <c:pt idx="4785">
                  <c:v>14816.818326651097</c:v>
                </c:pt>
                <c:pt idx="4786">
                  <c:v>14826.920304955011</c:v>
                </c:pt>
                <c:pt idx="4787">
                  <c:v>14837.023459191023</c:v>
                </c:pt>
                <c:pt idx="4788">
                  <c:v>14847.127785606363</c:v>
                </c:pt>
                <c:pt idx="4789">
                  <c:v>14857.233280449111</c:v>
                </c:pt>
                <c:pt idx="4790">
                  <c:v>14867.33993996822</c:v>
                </c:pt>
                <c:pt idx="4791">
                  <c:v>14877.447760413505</c:v>
                </c:pt>
                <c:pt idx="4792">
                  <c:v>14887.556738035648</c:v>
                </c:pt>
                <c:pt idx="4793">
                  <c:v>14897.666869086212</c:v>
                </c:pt>
                <c:pt idx="4794">
                  <c:v>14907.778149817628</c:v>
                </c:pt>
                <c:pt idx="4795">
                  <c:v>14917.890576483222</c:v>
                </c:pt>
                <c:pt idx="4796">
                  <c:v>14928.004145337198</c:v>
                </c:pt>
                <c:pt idx="4797">
                  <c:v>14938.11885263465</c:v>
                </c:pt>
                <c:pt idx="4798">
                  <c:v>14948.23469463157</c:v>
                </c:pt>
                <c:pt idx="4799">
                  <c:v>14958.351667584842</c:v>
                </c:pt>
                <c:pt idx="4800">
                  <c:v>14968.46976775226</c:v>
                </c:pt>
                <c:pt idx="4801">
                  <c:v>14978.588991392517</c:v>
                </c:pt>
                <c:pt idx="4802">
                  <c:v>14988.709334765213</c:v>
                </c:pt>
                <c:pt idx="4803">
                  <c:v>14998.830794130867</c:v>
                </c:pt>
                <c:pt idx="4804">
                  <c:v>15008.953365750915</c:v>
                </c:pt>
                <c:pt idx="4805">
                  <c:v>15019.077045887714</c:v>
                </c:pt>
                <c:pt idx="4806">
                  <c:v>15029.201830804543</c:v>
                </c:pt>
                <c:pt idx="4807">
                  <c:v>15039.327716765611</c:v>
                </c:pt>
                <c:pt idx="4808">
                  <c:v>15049.454700036062</c:v>
                </c:pt>
                <c:pt idx="4809">
                  <c:v>15059.582776881974</c:v>
                </c:pt>
                <c:pt idx="4810">
                  <c:v>15069.711943570366</c:v>
                </c:pt>
                <c:pt idx="4811">
                  <c:v>15079.842196369198</c:v>
                </c:pt>
                <c:pt idx="4812">
                  <c:v>15089.973531547386</c:v>
                </c:pt>
                <c:pt idx="4813">
                  <c:v>15100.105945374791</c:v>
                </c:pt>
                <c:pt idx="4814">
                  <c:v>15110.239434122232</c:v>
                </c:pt>
                <c:pt idx="4815">
                  <c:v>15120.373994061485</c:v>
                </c:pt>
                <c:pt idx="4816">
                  <c:v>15130.509621465295</c:v>
                </c:pt>
                <c:pt idx="4817">
                  <c:v>15140.646312607367</c:v>
                </c:pt>
                <c:pt idx="4818">
                  <c:v>15150.784063762379</c:v>
                </c:pt>
                <c:pt idx="4819">
                  <c:v>15160.922871205992</c:v>
                </c:pt>
                <c:pt idx="4820">
                  <c:v>15171.062731214832</c:v>
                </c:pt>
                <c:pt idx="4821">
                  <c:v>15181.203640066515</c:v>
                </c:pt>
                <c:pt idx="4822">
                  <c:v>15191.345594039645</c:v>
                </c:pt>
                <c:pt idx="4823">
                  <c:v>15201.488589413808</c:v>
                </c:pt>
                <c:pt idx="4824">
                  <c:v>15211.632622469591</c:v>
                </c:pt>
                <c:pt idx="4825">
                  <c:v>15221.777689488574</c:v>
                </c:pt>
                <c:pt idx="4826">
                  <c:v>15231.923786753341</c:v>
                </c:pt>
                <c:pt idx="4827">
                  <c:v>15242.070910547476</c:v>
                </c:pt>
                <c:pt idx="4828">
                  <c:v>15252.219057155577</c:v>
                </c:pt>
                <c:pt idx="4829">
                  <c:v>15262.368222863248</c:v>
                </c:pt>
                <c:pt idx="4830">
                  <c:v>15272.518403957118</c:v>
                </c:pt>
                <c:pt idx="4831">
                  <c:v>15282.669596724827</c:v>
                </c:pt>
                <c:pt idx="4832">
                  <c:v>15292.821797455043</c:v>
                </c:pt>
                <c:pt idx="4833">
                  <c:v>15302.975002437459</c:v>
                </c:pt>
                <c:pt idx="4834">
                  <c:v>15313.129207962802</c:v>
                </c:pt>
                <c:pt idx="4835">
                  <c:v>15323.284410322829</c:v>
                </c:pt>
                <c:pt idx="4836">
                  <c:v>15333.440605810338</c:v>
                </c:pt>
                <c:pt idx="4837">
                  <c:v>15343.597790719172</c:v>
                </c:pt>
                <c:pt idx="4838">
                  <c:v>15353.755961344212</c:v>
                </c:pt>
                <c:pt idx="4839">
                  <c:v>15363.915113981389</c:v>
                </c:pt>
                <c:pt idx="4840">
                  <c:v>15374.075244927699</c:v>
                </c:pt>
                <c:pt idx="4841">
                  <c:v>15384.236350481178</c:v>
                </c:pt>
                <c:pt idx="4842">
                  <c:v>15394.398426940934</c:v>
                </c:pt>
                <c:pt idx="4843">
                  <c:v>15404.561470607136</c:v>
                </c:pt>
                <c:pt idx="4844">
                  <c:v>15414.725477781016</c:v>
                </c:pt>
                <c:pt idx="4845">
                  <c:v>15424.890444764884</c:v>
                </c:pt>
                <c:pt idx="4846">
                  <c:v>15435.05636786212</c:v>
                </c:pt>
                <c:pt idx="4847">
                  <c:v>15445.223243377184</c:v>
                </c:pt>
                <c:pt idx="4848">
                  <c:v>15455.391067615617</c:v>
                </c:pt>
                <c:pt idx="4849">
                  <c:v>15465.559836884051</c:v>
                </c:pt>
                <c:pt idx="4850">
                  <c:v>15475.7295474902</c:v>
                </c:pt>
                <c:pt idx="4851">
                  <c:v>15485.900195742875</c:v>
                </c:pt>
                <c:pt idx="4852">
                  <c:v>15496.07177795198</c:v>
                </c:pt>
                <c:pt idx="4853">
                  <c:v>15506.244290428524</c:v>
                </c:pt>
                <c:pt idx="4854">
                  <c:v>15516.417729484619</c:v>
                </c:pt>
                <c:pt idx="4855">
                  <c:v>15526.592091433478</c:v>
                </c:pt>
                <c:pt idx="4856">
                  <c:v>15536.767372589435</c:v>
                </c:pt>
                <c:pt idx="4857">
                  <c:v>15546.943569267931</c:v>
                </c:pt>
                <c:pt idx="4858">
                  <c:v>15557.120677785526</c:v>
                </c:pt>
                <c:pt idx="4859">
                  <c:v>15567.298694459902</c:v>
                </c:pt>
                <c:pt idx="4860">
                  <c:v>15577.477615609871</c:v>
                </c:pt>
                <c:pt idx="4861">
                  <c:v>15587.657437555366</c:v>
                </c:pt>
                <c:pt idx="4862">
                  <c:v>15597.838156617456</c:v>
                </c:pt>
                <c:pt idx="4863">
                  <c:v>15608.019769118348</c:v>
                </c:pt>
                <c:pt idx="4864">
                  <c:v>15618.202271381382</c:v>
                </c:pt>
                <c:pt idx="4865">
                  <c:v>15628.38565973105</c:v>
                </c:pt>
                <c:pt idx="4866">
                  <c:v>15638.56993049298</c:v>
                </c:pt>
                <c:pt idx="4867">
                  <c:v>15648.755079993958</c:v>
                </c:pt>
                <c:pt idx="4868">
                  <c:v>15658.941104561918</c:v>
                </c:pt>
                <c:pt idx="4869">
                  <c:v>15669.128000525952</c:v>
                </c:pt>
                <c:pt idx="4870">
                  <c:v>15679.315764216317</c:v>
                </c:pt>
                <c:pt idx="4871">
                  <c:v>15689.504391964432</c:v>
                </c:pt>
                <c:pt idx="4872">
                  <c:v>15699.693880102879</c:v>
                </c:pt>
                <c:pt idx="4873">
                  <c:v>15709.884224965414</c:v>
                </c:pt>
                <c:pt idx="4874">
                  <c:v>15720.075422886968</c:v>
                </c:pt>
                <c:pt idx="4875">
                  <c:v>15730.267470203646</c:v>
                </c:pt>
                <c:pt idx="4876">
                  <c:v>15740.46036325274</c:v>
                </c:pt>
                <c:pt idx="4877">
                  <c:v>15750.654098372721</c:v>
                </c:pt>
                <c:pt idx="4878">
                  <c:v>15760.848671903255</c:v>
                </c:pt>
                <c:pt idx="4879">
                  <c:v>15771.044080185195</c:v>
                </c:pt>
                <c:pt idx="4880">
                  <c:v>15781.240319560586</c:v>
                </c:pt>
                <c:pt idx="4881">
                  <c:v>15791.437386372678</c:v>
                </c:pt>
                <c:pt idx="4882">
                  <c:v>15801.635276965919</c:v>
                </c:pt>
                <c:pt idx="4883">
                  <c:v>15811.833987685963</c:v>
                </c:pt>
                <c:pt idx="4884">
                  <c:v>15822.033514879673</c:v>
                </c:pt>
                <c:pt idx="4885">
                  <c:v>15832.233854895128</c:v>
                </c:pt>
                <c:pt idx="4886">
                  <c:v>15842.435004081617</c:v>
                </c:pt>
                <c:pt idx="4887">
                  <c:v>15852.636958789648</c:v>
                </c:pt>
                <c:pt idx="4888">
                  <c:v>15862.839715370956</c:v>
                </c:pt>
                <c:pt idx="4889">
                  <c:v>15873.043270178498</c:v>
                </c:pt>
                <c:pt idx="4890">
                  <c:v>15883.247619566462</c:v>
                </c:pt>
                <c:pt idx="4891">
                  <c:v>15893.45275989027</c:v>
                </c:pt>
                <c:pt idx="4892">
                  <c:v>15903.658687506571</c:v>
                </c:pt>
                <c:pt idx="4893">
                  <c:v>15913.86539877327</c:v>
                </c:pt>
                <c:pt idx="4894">
                  <c:v>15924.072890049498</c:v>
                </c:pt>
                <c:pt idx="4895">
                  <c:v>15934.281157695639</c:v>
                </c:pt>
                <c:pt idx="4896">
                  <c:v>15944.490198073327</c:v>
                </c:pt>
                <c:pt idx="4897">
                  <c:v>15954.700007545449</c:v>
                </c:pt>
                <c:pt idx="4898">
                  <c:v>15964.910582476146</c:v>
                </c:pt>
                <c:pt idx="4899">
                  <c:v>15975.121919230822</c:v>
                </c:pt>
                <c:pt idx="4900">
                  <c:v>15985.334014176138</c:v>
                </c:pt>
                <c:pt idx="4901">
                  <c:v>15995.546863680023</c:v>
                </c:pt>
                <c:pt idx="4902">
                  <c:v>16005.760464111681</c:v>
                </c:pt>
                <c:pt idx="4903">
                  <c:v>16015.974811841581</c:v>
                </c:pt>
                <c:pt idx="4904">
                  <c:v>16026.189903241469</c:v>
                </c:pt>
                <c:pt idx="4905">
                  <c:v>16036.405734684375</c:v>
                </c:pt>
                <c:pt idx="4906">
                  <c:v>16046.622302544609</c:v>
                </c:pt>
                <c:pt idx="4907">
                  <c:v>16056.839603197766</c:v>
                </c:pt>
                <c:pt idx="4908">
                  <c:v>16067.057633020733</c:v>
                </c:pt>
                <c:pt idx="4909">
                  <c:v>16077.276388391685</c:v>
                </c:pt>
                <c:pt idx="4910">
                  <c:v>16087.495865690093</c:v>
                </c:pt>
                <c:pt idx="4911">
                  <c:v>16097.716061296731</c:v>
                </c:pt>
                <c:pt idx="4912">
                  <c:v>16107.936971593672</c:v>
                </c:pt>
                <c:pt idx="4913">
                  <c:v>16118.158592964297</c:v>
                </c:pt>
                <c:pt idx="4914">
                  <c:v>16128.380921793294</c:v>
                </c:pt>
                <c:pt idx="4915">
                  <c:v>16138.603954466658</c:v>
                </c:pt>
                <c:pt idx="4916">
                  <c:v>16148.82768737171</c:v>
                </c:pt>
                <c:pt idx="4917">
                  <c:v>16159.052116897081</c:v>
                </c:pt>
                <c:pt idx="4918">
                  <c:v>16169.277239432728</c:v>
                </c:pt>
                <c:pt idx="4919">
                  <c:v>16179.503051369928</c:v>
                </c:pt>
                <c:pt idx="4920">
                  <c:v>16189.729549101292</c:v>
                </c:pt>
                <c:pt idx="4921">
                  <c:v>16199.956729020758</c:v>
                </c:pt>
                <c:pt idx="4922">
                  <c:v>16210.184587523601</c:v>
                </c:pt>
                <c:pt idx="4923">
                  <c:v>16220.413121006433</c:v>
                </c:pt>
                <c:pt idx="4924">
                  <c:v>16230.642325867206</c:v>
                </c:pt>
                <c:pt idx="4925">
                  <c:v>16240.872198505213</c:v>
                </c:pt>
                <c:pt idx="4926">
                  <c:v>16251.102735321101</c:v>
                </c:pt>
                <c:pt idx="4927">
                  <c:v>16261.333932716863</c:v>
                </c:pt>
                <c:pt idx="4928">
                  <c:v>16271.565787095848</c:v>
                </c:pt>
                <c:pt idx="4929">
                  <c:v>16281.798294862756</c:v>
                </c:pt>
                <c:pt idx="4930">
                  <c:v>16292.031452423655</c:v>
                </c:pt>
                <c:pt idx="4931">
                  <c:v>16302.26525618597</c:v>
                </c:pt>
                <c:pt idx="4932">
                  <c:v>16312.499702558498</c:v>
                </c:pt>
                <c:pt idx="4933">
                  <c:v>16322.734787951396</c:v>
                </c:pt>
                <c:pt idx="4934">
                  <c:v>16332.970508776205</c:v>
                </c:pt>
                <c:pt idx="4935">
                  <c:v>16343.206861445833</c:v>
                </c:pt>
                <c:pt idx="4936">
                  <c:v>16353.443842374567</c:v>
                </c:pt>
                <c:pt idx="4937">
                  <c:v>16363.681447978081</c:v>
                </c:pt>
                <c:pt idx="4938">
                  <c:v>16373.919674673431</c:v>
                </c:pt>
                <c:pt idx="4939">
                  <c:v>16384.15851887906</c:v>
                </c:pt>
                <c:pt idx="4940">
                  <c:v>16394.397977014803</c:v>
                </c:pt>
                <c:pt idx="4941">
                  <c:v>16404.638045501892</c:v>
                </c:pt>
                <c:pt idx="4942">
                  <c:v>16414.87872076295</c:v>
                </c:pt>
                <c:pt idx="4943">
                  <c:v>16425.119999222006</c:v>
                </c:pt>
                <c:pt idx="4944">
                  <c:v>16435.361877304495</c:v>
                </c:pt>
                <c:pt idx="4945">
                  <c:v>16445.604351437247</c:v>
                </c:pt>
                <c:pt idx="4946">
                  <c:v>16455.84741804851</c:v>
                </c:pt>
                <c:pt idx="4947">
                  <c:v>16466.091073567946</c:v>
                </c:pt>
                <c:pt idx="4948">
                  <c:v>16476.335314426633</c:v>
                </c:pt>
                <c:pt idx="4949">
                  <c:v>16486.580137057059</c:v>
                </c:pt>
                <c:pt idx="4950">
                  <c:v>16496.825537893139</c:v>
                </c:pt>
                <c:pt idx="4951">
                  <c:v>16507.071513370222</c:v>
                </c:pt>
                <c:pt idx="4952">
                  <c:v>16517.318059925066</c:v>
                </c:pt>
                <c:pt idx="4953">
                  <c:v>16527.565173995878</c:v>
                </c:pt>
                <c:pt idx="4954">
                  <c:v>16537.812852022285</c:v>
                </c:pt>
                <c:pt idx="4955">
                  <c:v>16548.061090445361</c:v>
                </c:pt>
                <c:pt idx="4956">
                  <c:v>16558.309885707615</c:v>
                </c:pt>
                <c:pt idx="4957">
                  <c:v>16568.559234253004</c:v>
                </c:pt>
                <c:pt idx="4958">
                  <c:v>16578.809132526923</c:v>
                </c:pt>
                <c:pt idx="4959">
                  <c:v>16589.059576976219</c:v>
                </c:pt>
                <c:pt idx="4960">
                  <c:v>16599.310564049192</c:v>
                </c:pt>
                <c:pt idx="4961">
                  <c:v>16609.562090195599</c:v>
                </c:pt>
                <c:pt idx="4962">
                  <c:v>16619.814151866653</c:v>
                </c:pt>
                <c:pt idx="4963">
                  <c:v>16630.066745515025</c:v>
                </c:pt>
                <c:pt idx="4964">
                  <c:v>16640.319867594852</c:v>
                </c:pt>
                <c:pt idx="4965">
                  <c:v>16650.57351456174</c:v>
                </c:pt>
                <c:pt idx="4966">
                  <c:v>16660.827682872761</c:v>
                </c:pt>
                <c:pt idx="4967">
                  <c:v>16671.082368986459</c:v>
                </c:pt>
                <c:pt idx="4968">
                  <c:v>16681.337569362862</c:v>
                </c:pt>
                <c:pt idx="4969">
                  <c:v>16691.593280463469</c:v>
                </c:pt>
                <c:pt idx="4970">
                  <c:v>16701.849498751257</c:v>
                </c:pt>
                <c:pt idx="4971">
                  <c:v>16712.106220690694</c:v>
                </c:pt>
                <c:pt idx="4972">
                  <c:v>16722.363442747737</c:v>
                </c:pt>
                <c:pt idx="4973">
                  <c:v>16732.621161389827</c:v>
                </c:pt>
                <c:pt idx="4974">
                  <c:v>16742.879373085903</c:v>
                </c:pt>
                <c:pt idx="4975">
                  <c:v>16753.138074306396</c:v>
                </c:pt>
                <c:pt idx="4976">
                  <c:v>16763.397261523241</c:v>
                </c:pt>
                <c:pt idx="4977">
                  <c:v>16773.656931209869</c:v>
                </c:pt>
                <c:pt idx="4978">
                  <c:v>16783.917079841216</c:v>
                </c:pt>
                <c:pt idx="4979">
                  <c:v>16794.177703893729</c:v>
                </c:pt>
                <c:pt idx="4980">
                  <c:v>16804.438799845364</c:v>
                </c:pt>
                <c:pt idx="4981">
                  <c:v>16814.700364175598</c:v>
                </c:pt>
                <c:pt idx="4982">
                  <c:v>16824.962393365411</c:v>
                </c:pt>
                <c:pt idx="4983">
                  <c:v>16835.224883897306</c:v>
                </c:pt>
                <c:pt idx="4984">
                  <c:v>16845.487832255312</c:v>
                </c:pt>
                <c:pt idx="4985">
                  <c:v>16855.751234924977</c:v>
                </c:pt>
                <c:pt idx="4986">
                  <c:v>16866.015088393386</c:v>
                </c:pt>
                <c:pt idx="4987">
                  <c:v>16876.279389149142</c:v>
                </c:pt>
                <c:pt idx="4988">
                  <c:v>16886.544133682393</c:v>
                </c:pt>
                <c:pt idx="4989">
                  <c:v>16896.809318484815</c:v>
                </c:pt>
                <c:pt idx="4990">
                  <c:v>16907.074940049624</c:v>
                </c:pt>
                <c:pt idx="4991">
                  <c:v>16917.340994871585</c:v>
                </c:pt>
                <c:pt idx="4992">
                  <c:v>16927.607479446993</c:v>
                </c:pt>
                <c:pt idx="4993">
                  <c:v>16937.874390273704</c:v>
                </c:pt>
                <c:pt idx="4994">
                  <c:v>16948.141723851117</c:v>
                </c:pt>
                <c:pt idx="4995">
                  <c:v>16958.409476680186</c:v>
                </c:pt>
                <c:pt idx="4996">
                  <c:v>16968.677645263422</c:v>
                </c:pt>
                <c:pt idx="4997">
                  <c:v>16978.94622610489</c:v>
                </c:pt>
                <c:pt idx="4998">
                  <c:v>16989.215215710221</c:v>
                </c:pt>
                <c:pt idx="4999">
                  <c:v>16999.484610586605</c:v>
                </c:pt>
                <c:pt idx="5000">
                  <c:v>17009.754407242806</c:v>
                </c:pt>
                <c:pt idx="5001">
                  <c:v>17020.024602189147</c:v>
                </c:pt>
                <c:pt idx="5002">
                  <c:v>17030.295191937534</c:v>
                </c:pt>
                <c:pt idx="5003">
                  <c:v>17040.566173001444</c:v>
                </c:pt>
                <c:pt idx="5004">
                  <c:v>17050.837541895926</c:v>
                </c:pt>
                <c:pt idx="5005">
                  <c:v>17061.109295137616</c:v>
                </c:pt>
                <c:pt idx="5006">
                  <c:v>17071.381429244735</c:v>
                </c:pt>
                <c:pt idx="5007">
                  <c:v>17081.65394073708</c:v>
                </c:pt>
                <c:pt idx="5008">
                  <c:v>17091.926826136045</c:v>
                </c:pt>
                <c:pt idx="5009">
                  <c:v>17102.200081964613</c:v>
                </c:pt>
                <c:pt idx="5010">
                  <c:v>17112.473704747361</c:v>
                </c:pt>
                <c:pt idx="5011">
                  <c:v>17122.747691010463</c:v>
                </c:pt>
                <c:pt idx="5012">
                  <c:v>17133.022037281695</c:v>
                </c:pt>
                <c:pt idx="5013">
                  <c:v>17143.296740090427</c:v>
                </c:pt>
                <c:pt idx="5014">
                  <c:v>17153.57179596764</c:v>
                </c:pt>
                <c:pt idx="5015">
                  <c:v>17163.847201445922</c:v>
                </c:pt>
                <c:pt idx="5016">
                  <c:v>17174.122953059472</c:v>
                </c:pt>
                <c:pt idx="5017">
                  <c:v>17184.399047344097</c:v>
                </c:pt>
                <c:pt idx="5018">
                  <c:v>17194.675480837224</c:v>
                </c:pt>
                <c:pt idx="5019">
                  <c:v>17204.952250077898</c:v>
                </c:pt>
                <c:pt idx="5020">
                  <c:v>17215.22935160678</c:v>
                </c:pt>
                <c:pt idx="5021">
                  <c:v>17225.50678196616</c:v>
                </c:pt>
                <c:pt idx="5022">
                  <c:v>17235.78453769995</c:v>
                </c:pt>
                <c:pt idx="5023">
                  <c:v>17246.062615353694</c:v>
                </c:pt>
                <c:pt idx="5024">
                  <c:v>17256.341011474564</c:v>
                </c:pt>
                <c:pt idx="5025">
                  <c:v>17266.619722611365</c:v>
                </c:pt>
                <c:pt idx="5026">
                  <c:v>17276.898745314542</c:v>
                </c:pt>
                <c:pt idx="5027">
                  <c:v>17287.178076136181</c:v>
                </c:pt>
                <c:pt idx="5028">
                  <c:v>17297.457711630002</c:v>
                </c:pt>
                <c:pt idx="5029">
                  <c:v>17307.737648351376</c:v>
                </c:pt>
                <c:pt idx="5030">
                  <c:v>17318.017882857319</c:v>
                </c:pt>
                <c:pt idx="5031">
                  <c:v>17328.298411706495</c:v>
                </c:pt>
                <c:pt idx="5032">
                  <c:v>17338.579231459222</c:v>
                </c:pt>
                <c:pt idx="5033">
                  <c:v>17348.86033867747</c:v>
                </c:pt>
                <c:pt idx="5034">
                  <c:v>17359.141729924871</c:v>
                </c:pt>
                <c:pt idx="5035">
                  <c:v>17369.423401766711</c:v>
                </c:pt>
                <c:pt idx="5036">
                  <c:v>17379.705350769942</c:v>
                </c:pt>
                <c:pt idx="5037">
                  <c:v>17389.987573503178</c:v>
                </c:pt>
                <c:pt idx="5038">
                  <c:v>17400.270066536705</c:v>
                </c:pt>
                <c:pt idx="5039">
                  <c:v>17410.552826442476</c:v>
                </c:pt>
                <c:pt idx="5040">
                  <c:v>17420.835849794115</c:v>
                </c:pt>
                <c:pt idx="5041">
                  <c:v>17431.119133166925</c:v>
                </c:pt>
                <c:pt idx="5042">
                  <c:v>17441.40267313788</c:v>
                </c:pt>
                <c:pt idx="5043">
                  <c:v>17451.686466285642</c:v>
                </c:pt>
                <c:pt idx="5044">
                  <c:v>17461.970509190553</c:v>
                </c:pt>
                <c:pt idx="5045">
                  <c:v>17472.254798434635</c:v>
                </c:pt>
                <c:pt idx="5046">
                  <c:v>17482.539330601601</c:v>
                </c:pt>
                <c:pt idx="5047">
                  <c:v>17492.82410227686</c:v>
                </c:pt>
                <c:pt idx="5048">
                  <c:v>17503.109110047502</c:v>
                </c:pt>
                <c:pt idx="5049">
                  <c:v>17513.394350502324</c:v>
                </c:pt>
                <c:pt idx="5050">
                  <c:v>17523.67982023181</c:v>
                </c:pt>
                <c:pt idx="5051">
                  <c:v>17533.965515828149</c:v>
                </c:pt>
                <c:pt idx="5052">
                  <c:v>17544.251433885234</c:v>
                </c:pt>
                <c:pt idx="5053">
                  <c:v>17554.537570998662</c:v>
                </c:pt>
                <c:pt idx="5054">
                  <c:v>17564.823923765736</c:v>
                </c:pt>
                <c:pt idx="5055">
                  <c:v>17575.110488785471</c:v>
                </c:pt>
                <c:pt idx="5056">
                  <c:v>17585.397262658589</c:v>
                </c:pt>
                <c:pt idx="5057">
                  <c:v>17595.684241987532</c:v>
                </c:pt>
                <c:pt idx="5058">
                  <c:v>17605.971423376461</c:v>
                </c:pt>
                <c:pt idx="5059">
                  <c:v>17616.258803431247</c:v>
                </c:pt>
                <c:pt idx="5060">
                  <c:v>17626.546378759493</c:v>
                </c:pt>
                <c:pt idx="5061">
                  <c:v>17636.834145970523</c:v>
                </c:pt>
                <c:pt idx="5062">
                  <c:v>17647.122101675384</c:v>
                </c:pt>
                <c:pt idx="5063">
                  <c:v>17657.410242486862</c:v>
                </c:pt>
                <c:pt idx="5064">
                  <c:v>17667.698565019462</c:v>
                </c:pt>
                <c:pt idx="5065">
                  <c:v>17677.987065889436</c:v>
                </c:pt>
                <c:pt idx="5066">
                  <c:v>17688.275741714766</c:v>
                </c:pt>
                <c:pt idx="5067">
                  <c:v>17698.564589115169</c:v>
                </c:pt>
                <c:pt idx="5068">
                  <c:v>17708.853604712109</c:v>
                </c:pt>
                <c:pt idx="5069">
                  <c:v>17719.142785128792</c:v>
                </c:pt>
                <c:pt idx="5070">
                  <c:v>17729.432126990174</c:v>
                </c:pt>
                <c:pt idx="5071">
                  <c:v>17739.72162692295</c:v>
                </c:pt>
                <c:pt idx="5072">
                  <c:v>17750.011281555573</c:v>
                </c:pt>
                <c:pt idx="5073">
                  <c:v>17760.301087518244</c:v>
                </c:pt>
                <c:pt idx="5074">
                  <c:v>17770.591041442927</c:v>
                </c:pt>
                <c:pt idx="5075">
                  <c:v>17780.881139963338</c:v>
                </c:pt>
                <c:pt idx="5076">
                  <c:v>17791.171379714953</c:v>
                </c:pt>
                <c:pt idx="5077">
                  <c:v>17801.461757335015</c:v>
                </c:pt>
                <c:pt idx="5078">
                  <c:v>17811.752269462526</c:v>
                </c:pt>
                <c:pt idx="5079">
                  <c:v>17822.042912738256</c:v>
                </c:pt>
                <c:pt idx="5080">
                  <c:v>17832.333683804751</c:v>
                </c:pt>
                <c:pt idx="5081">
                  <c:v>17842.624579306321</c:v>
                </c:pt>
                <c:pt idx="5082">
                  <c:v>17852.915595889051</c:v>
                </c:pt>
                <c:pt idx="5083">
                  <c:v>17863.206730200807</c:v>
                </c:pt>
                <c:pt idx="5084">
                  <c:v>17873.497978891231</c:v>
                </c:pt>
                <c:pt idx="5085">
                  <c:v>17883.789338611743</c:v>
                </c:pt>
                <c:pt idx="5086">
                  <c:v>17894.08080601555</c:v>
                </c:pt>
                <c:pt idx="5087">
                  <c:v>17904.372377757649</c:v>
                </c:pt>
                <c:pt idx="5088">
                  <c:v>17914.664050494815</c:v>
                </c:pt>
                <c:pt idx="5089">
                  <c:v>17924.955820885614</c:v>
                </c:pt>
                <c:pt idx="5090">
                  <c:v>17935.24768559041</c:v>
                </c:pt>
                <c:pt idx="5091">
                  <c:v>17945.539641271356</c:v>
                </c:pt>
                <c:pt idx="5092">
                  <c:v>17955.831684592409</c:v>
                </c:pt>
                <c:pt idx="5093">
                  <c:v>17966.123812219321</c:v>
                </c:pt>
                <c:pt idx="5094">
                  <c:v>17976.416020819641</c:v>
                </c:pt>
                <c:pt idx="5095">
                  <c:v>17986.70830706273</c:v>
                </c:pt>
                <c:pt idx="5096">
                  <c:v>17997.000667619744</c:v>
                </c:pt>
                <c:pt idx="5097">
                  <c:v>18007.29309916366</c:v>
                </c:pt>
                <c:pt idx="5098">
                  <c:v>18017.585598369253</c:v>
                </c:pt>
                <c:pt idx="5099">
                  <c:v>18027.878161913119</c:v>
                </c:pt>
                <c:pt idx="5100">
                  <c:v>18038.170786473664</c:v>
                </c:pt>
                <c:pt idx="5101">
                  <c:v>18048.463468731108</c:v>
                </c:pt>
                <c:pt idx="5102">
                  <c:v>18058.756205367503</c:v>
                </c:pt>
                <c:pt idx="5103">
                  <c:v>18069.048993066706</c:v>
                </c:pt>
                <c:pt idx="5104">
                  <c:v>18079.341828514403</c:v>
                </c:pt>
                <c:pt idx="5105">
                  <c:v>18089.634708398116</c:v>
                </c:pt>
                <c:pt idx="5106">
                  <c:v>18099.927629407179</c:v>
                </c:pt>
                <c:pt idx="5107">
                  <c:v>18110.220588232765</c:v>
                </c:pt>
                <c:pt idx="5108">
                  <c:v>18120.513581567873</c:v>
                </c:pt>
                <c:pt idx="5109">
                  <c:v>18130.806606107344</c:v>
                </c:pt>
                <c:pt idx="5110">
                  <c:v>18141.09965854785</c:v>
                </c:pt>
                <c:pt idx="5111">
                  <c:v>18151.392735587902</c:v>
                </c:pt>
                <c:pt idx="5112">
                  <c:v>18161.685833927855</c:v>
                </c:pt>
                <c:pt idx="5113">
                  <c:v>18171.978950269902</c:v>
                </c:pt>
                <c:pt idx="5114">
                  <c:v>18182.272081318086</c:v>
                </c:pt>
                <c:pt idx="5115">
                  <c:v>18192.565223778289</c:v>
                </c:pt>
                <c:pt idx="5116">
                  <c:v>18202.858374358253</c:v>
                </c:pt>
                <c:pt idx="5117">
                  <c:v>18213.151529767561</c:v>
                </c:pt>
                <c:pt idx="5118">
                  <c:v>18223.444686717659</c:v>
                </c:pt>
                <c:pt idx="5119">
                  <c:v>18233.737841921844</c:v>
                </c:pt>
                <c:pt idx="5120">
                  <c:v>18244.030992095264</c:v>
                </c:pt>
                <c:pt idx="5121">
                  <c:v>18254.324133954935</c:v>
                </c:pt>
                <c:pt idx="5122">
                  <c:v>18264.617264219738</c:v>
                </c:pt>
                <c:pt idx="5123">
                  <c:v>18274.910379610406</c:v>
                </c:pt>
                <c:pt idx="5124">
                  <c:v>18285.203476849547</c:v>
                </c:pt>
                <c:pt idx="5125">
                  <c:v>18295.496552661636</c:v>
                </c:pt>
                <c:pt idx="5126">
                  <c:v>18305.789603773013</c:v>
                </c:pt>
                <c:pt idx="5127">
                  <c:v>18316.082626911902</c:v>
                </c:pt>
                <c:pt idx="5128">
                  <c:v>18326.375618808386</c:v>
                </c:pt>
                <c:pt idx="5129">
                  <c:v>18336.668576194435</c:v>
                </c:pt>
                <c:pt idx="5130">
                  <c:v>18346.961495803891</c:v>
                </c:pt>
                <c:pt idx="5131">
                  <c:v>18357.254374372478</c:v>
                </c:pt>
                <c:pt idx="5132">
                  <c:v>18367.547208637807</c:v>
                </c:pt>
                <c:pt idx="5133">
                  <c:v>18377.839995339367</c:v>
                </c:pt>
                <c:pt idx="5134">
                  <c:v>18388.132731218539</c:v>
                </c:pt>
                <c:pt idx="5135">
                  <c:v>18398.425413018591</c:v>
                </c:pt>
                <c:pt idx="5136">
                  <c:v>18408.718037484676</c:v>
                </c:pt>
                <c:pt idx="5137">
                  <c:v>18419.010601363847</c:v>
                </c:pt>
                <c:pt idx="5138">
                  <c:v>18429.303101405047</c:v>
                </c:pt>
                <c:pt idx="5139">
                  <c:v>18439.595534359116</c:v>
                </c:pt>
                <c:pt idx="5140">
                  <c:v>18449.887896978791</c:v>
                </c:pt>
                <c:pt idx="5141">
                  <c:v>18460.180186018719</c:v>
                </c:pt>
                <c:pt idx="5142">
                  <c:v>18470.472398235437</c:v>
                </c:pt>
                <c:pt idx="5143">
                  <c:v>18480.764530387394</c:v>
                </c:pt>
                <c:pt idx="5144">
                  <c:v>18491.056579234941</c:v>
                </c:pt>
                <c:pt idx="5145">
                  <c:v>18501.348541540345</c:v>
                </c:pt>
                <c:pt idx="5146">
                  <c:v>18511.640414067773</c:v>
                </c:pt>
                <c:pt idx="5147">
                  <c:v>18521.932193583307</c:v>
                </c:pt>
                <c:pt idx="5148">
                  <c:v>18532.223876854951</c:v>
                </c:pt>
                <c:pt idx="5149">
                  <c:v>18542.515460652616</c:v>
                </c:pt>
                <c:pt idx="5150">
                  <c:v>18552.806941748138</c:v>
                </c:pt>
                <c:pt idx="5151">
                  <c:v>18563.098316915271</c:v>
                </c:pt>
                <c:pt idx="5152">
                  <c:v>18573.389582929685</c:v>
                </c:pt>
                <c:pt idx="5153">
                  <c:v>18583.680736568982</c:v>
                </c:pt>
                <c:pt idx="5154">
                  <c:v>18593.971774612684</c:v>
                </c:pt>
                <c:pt idx="5155">
                  <c:v>18604.262693842247</c:v>
                </c:pt>
                <c:pt idx="5156">
                  <c:v>18614.55349104105</c:v>
                </c:pt>
                <c:pt idx="5157">
                  <c:v>18624.84416299441</c:v>
                </c:pt>
                <c:pt idx="5158">
                  <c:v>18635.134706489574</c:v>
                </c:pt>
                <c:pt idx="5159">
                  <c:v>18645.425118315721</c:v>
                </c:pt>
                <c:pt idx="5160">
                  <c:v>18655.715395263978</c:v>
                </c:pt>
                <c:pt idx="5161">
                  <c:v>18666.005534127398</c:v>
                </c:pt>
                <c:pt idx="5162">
                  <c:v>18676.295531700984</c:v>
                </c:pt>
                <c:pt idx="5163">
                  <c:v>18686.585384781676</c:v>
                </c:pt>
                <c:pt idx="5164">
                  <c:v>18696.875090168367</c:v>
                </c:pt>
                <c:pt idx="5165">
                  <c:v>18707.164644661891</c:v>
                </c:pt>
                <c:pt idx="5166">
                  <c:v>18717.454045065027</c:v>
                </c:pt>
                <c:pt idx="5167">
                  <c:v>18727.743288182515</c:v>
                </c:pt>
                <c:pt idx="5168">
                  <c:v>18738.032370821034</c:v>
                </c:pt>
                <c:pt idx="5169">
                  <c:v>18748.321289789226</c:v>
                </c:pt>
                <c:pt idx="5170">
                  <c:v>18758.610041897689</c:v>
                </c:pt>
                <c:pt idx="5171">
                  <c:v>18768.898623958976</c:v>
                </c:pt>
                <c:pt idx="5172">
                  <c:v>18779.187032787595</c:v>
                </c:pt>
                <c:pt idx="5173">
                  <c:v>18789.475265200021</c:v>
                </c:pt>
                <c:pt idx="5174">
                  <c:v>18799.763318014695</c:v>
                </c:pt>
                <c:pt idx="5175">
                  <c:v>18810.051188052021</c:v>
                </c:pt>
                <c:pt idx="5176">
                  <c:v>18820.338872134365</c:v>
                </c:pt>
                <c:pt idx="5177">
                  <c:v>18830.626367086068</c:v>
                </c:pt>
                <c:pt idx="5178">
                  <c:v>18840.913669733436</c:v>
                </c:pt>
                <c:pt idx="5179">
                  <c:v>18851.200776904745</c:v>
                </c:pt>
                <c:pt idx="5180">
                  <c:v>18861.487685430253</c:v>
                </c:pt>
                <c:pt idx="5181">
                  <c:v>18871.774392142193</c:v>
                </c:pt>
                <c:pt idx="5182">
                  <c:v>18882.060893874772</c:v>
                </c:pt>
                <c:pt idx="5183">
                  <c:v>18892.347187464176</c:v>
                </c:pt>
                <c:pt idx="5184">
                  <c:v>18902.63326974857</c:v>
                </c:pt>
                <c:pt idx="5185">
                  <c:v>18912.919137568111</c:v>
                </c:pt>
                <c:pt idx="5186">
                  <c:v>18923.204787764931</c:v>
                </c:pt>
                <c:pt idx="5187">
                  <c:v>18933.490217183153</c:v>
                </c:pt>
                <c:pt idx="5188">
                  <c:v>18943.775422668885</c:v>
                </c:pt>
                <c:pt idx="5189">
                  <c:v>18954.060401070226</c:v>
                </c:pt>
                <c:pt idx="5190">
                  <c:v>18964.345149237273</c:v>
                </c:pt>
                <c:pt idx="5191">
                  <c:v>18974.629664022108</c:v>
                </c:pt>
                <c:pt idx="5192">
                  <c:v>18984.913942278807</c:v>
                </c:pt>
                <c:pt idx="5193">
                  <c:v>18995.19798086345</c:v>
                </c:pt>
                <c:pt idx="5194">
                  <c:v>19005.481776634111</c:v>
                </c:pt>
                <c:pt idx="5195">
                  <c:v>19015.765326450866</c:v>
                </c:pt>
                <c:pt idx="5196">
                  <c:v>19026.048627175791</c:v>
                </c:pt>
                <c:pt idx="5197">
                  <c:v>19036.331675672966</c:v>
                </c:pt>
                <c:pt idx="5198">
                  <c:v>19046.614468808479</c:v>
                </c:pt>
                <c:pt idx="5199">
                  <c:v>19056.897003450416</c:v>
                </c:pt>
                <c:pt idx="5200">
                  <c:v>19067.179276468883</c:v>
                </c:pt>
                <c:pt idx="5201">
                  <c:v>19077.461284735993</c:v>
                </c:pt>
                <c:pt idx="5202">
                  <c:v>19087.74302512587</c:v>
                </c:pt>
                <c:pt idx="5203">
                  <c:v>19098.024494514648</c:v>
                </c:pt>
                <c:pt idx="5204">
                  <c:v>19108.305689780478</c:v>
                </c:pt>
                <c:pt idx="5205">
                  <c:v>19118.586607803532</c:v>
                </c:pt>
                <c:pt idx="5206">
                  <c:v>19128.867245465997</c:v>
                </c:pt>
                <c:pt idx="5207">
                  <c:v>19139.147599652082</c:v>
                </c:pt>
                <c:pt idx="5208">
                  <c:v>19149.427667248019</c:v>
                </c:pt>
                <c:pt idx="5209">
                  <c:v>19159.707445142059</c:v>
                </c:pt>
                <c:pt idx="5210">
                  <c:v>19169.986930224484</c:v>
                </c:pt>
                <c:pt idx="5211">
                  <c:v>19180.266119387594</c:v>
                </c:pt>
                <c:pt idx="5212">
                  <c:v>19190.545009525729</c:v>
                </c:pt>
                <c:pt idx="5213">
                  <c:v>19200.823597535255</c:v>
                </c:pt>
                <c:pt idx="5214">
                  <c:v>19211.10188031456</c:v>
                </c:pt>
                <c:pt idx="5215">
                  <c:v>19221.379854764076</c:v>
                </c:pt>
                <c:pt idx="5216">
                  <c:v>19231.657517786269</c:v>
                </c:pt>
                <c:pt idx="5217">
                  <c:v>19241.934866285636</c:v>
                </c:pt>
                <c:pt idx="5218">
                  <c:v>19252.21189716872</c:v>
                </c:pt>
                <c:pt idx="5219">
                  <c:v>19262.488607344098</c:v>
                </c:pt>
                <c:pt idx="5220">
                  <c:v>19272.76499372239</c:v>
                </c:pt>
                <c:pt idx="5221">
                  <c:v>19283.041053216257</c:v>
                </c:pt>
                <c:pt idx="5222">
                  <c:v>19293.316782740407</c:v>
                </c:pt>
                <c:pt idx="5223">
                  <c:v>19303.592179211591</c:v>
                </c:pt>
                <c:pt idx="5224">
                  <c:v>19313.867239548606</c:v>
                </c:pt>
                <c:pt idx="5225">
                  <c:v>19324.14196067231</c:v>
                </c:pt>
                <c:pt idx="5226">
                  <c:v>19334.416339505595</c:v>
                </c:pt>
                <c:pt idx="5227">
                  <c:v>19344.690372973415</c:v>
                </c:pt>
                <c:pt idx="5228">
                  <c:v>19354.964058002781</c:v>
                </c:pt>
                <c:pt idx="5229">
                  <c:v>19365.237391522747</c:v>
                </c:pt>
                <c:pt idx="5230">
                  <c:v>19375.510370464432</c:v>
                </c:pt>
                <c:pt idx="5231">
                  <c:v>19385.782991761014</c:v>
                </c:pt>
                <c:pt idx="5232">
                  <c:v>19396.055252347731</c:v>
                </c:pt>
                <c:pt idx="5233">
                  <c:v>19406.327149161876</c:v>
                </c:pt>
                <c:pt idx="5234">
                  <c:v>19416.598679142811</c:v>
                </c:pt>
                <c:pt idx="5235">
                  <c:v>19426.869839231964</c:v>
                </c:pt>
                <c:pt idx="5236">
                  <c:v>19437.14062637282</c:v>
                </c:pt>
                <c:pt idx="5237">
                  <c:v>19447.411037510945</c:v>
                </c:pt>
                <c:pt idx="5238">
                  <c:v>19457.68106959396</c:v>
                </c:pt>
                <c:pt idx="5239">
                  <c:v>19467.95071957156</c:v>
                </c:pt>
                <c:pt idx="5240">
                  <c:v>19478.219984395517</c:v>
                </c:pt>
                <c:pt idx="5241">
                  <c:v>19488.488861019672</c:v>
                </c:pt>
                <c:pt idx="5242">
                  <c:v>19498.757346399943</c:v>
                </c:pt>
                <c:pt idx="5243">
                  <c:v>19509.025437494325</c:v>
                </c:pt>
                <c:pt idx="5244">
                  <c:v>19519.293131262886</c:v>
                </c:pt>
                <c:pt idx="5245">
                  <c:v>19529.560424667779</c:v>
                </c:pt>
                <c:pt idx="5246">
                  <c:v>19539.827314673235</c:v>
                </c:pt>
                <c:pt idx="5247">
                  <c:v>19550.093798245569</c:v>
                </c:pt>
                <c:pt idx="5248">
                  <c:v>19560.359872353176</c:v>
                </c:pt>
                <c:pt idx="5249">
                  <c:v>19570.625533966537</c:v>
                </c:pt>
                <c:pt idx="5250">
                  <c:v>19580.890780058224</c:v>
                </c:pt>
                <c:pt idx="5251">
                  <c:v>19591.155607602886</c:v>
                </c:pt>
                <c:pt idx="5252">
                  <c:v>19601.420013577273</c:v>
                </c:pt>
                <c:pt idx="5253">
                  <c:v>19611.683994960222</c:v>
                </c:pt>
                <c:pt idx="5254">
                  <c:v>19621.94754873266</c:v>
                </c:pt>
                <c:pt idx="5255">
                  <c:v>19632.210671877609</c:v>
                </c:pt>
                <c:pt idx="5256">
                  <c:v>19642.47336138018</c:v>
                </c:pt>
                <c:pt idx="5257">
                  <c:v>19652.735614227593</c:v>
                </c:pt>
                <c:pt idx="5258">
                  <c:v>19662.997427409158</c:v>
                </c:pt>
                <c:pt idx="5259">
                  <c:v>19673.258797916282</c:v>
                </c:pt>
                <c:pt idx="5260">
                  <c:v>19683.519722742476</c:v>
                </c:pt>
                <c:pt idx="5261">
                  <c:v>19693.780198883353</c:v>
                </c:pt>
                <c:pt idx="5262">
                  <c:v>19704.040223336629</c:v>
                </c:pt>
                <c:pt idx="5263">
                  <c:v>19714.299793102127</c:v>
                </c:pt>
                <c:pt idx="5264">
                  <c:v>19724.558905181766</c:v>
                </c:pt>
                <c:pt idx="5265">
                  <c:v>19734.817556579586</c:v>
                </c:pt>
                <c:pt idx="5266">
                  <c:v>19745.075744301728</c:v>
                </c:pt>
                <c:pt idx="5267">
                  <c:v>19755.333465356442</c:v>
                </c:pt>
                <c:pt idx="5268">
                  <c:v>19765.59071675409</c:v>
                </c:pt>
                <c:pt idx="5269">
                  <c:v>19775.847495507154</c:v>
                </c:pt>
                <c:pt idx="5270">
                  <c:v>19786.103798630225</c:v>
                </c:pt>
                <c:pt idx="5271">
                  <c:v>19796.359623140004</c:v>
                </c:pt>
                <c:pt idx="5272">
                  <c:v>19806.614966055316</c:v>
                </c:pt>
                <c:pt idx="5273">
                  <c:v>19816.869824397105</c:v>
                </c:pt>
                <c:pt idx="5274">
                  <c:v>19827.124195188426</c:v>
                </c:pt>
                <c:pt idx="5275">
                  <c:v>19837.378075454464</c:v>
                </c:pt>
                <c:pt idx="5276">
                  <c:v>19847.631462222522</c:v>
                </c:pt>
                <c:pt idx="5277">
                  <c:v>19857.884352522025</c:v>
                </c:pt>
                <c:pt idx="5278">
                  <c:v>19868.136743384526</c:v>
                </c:pt>
                <c:pt idx="5279">
                  <c:v>19878.388631843703</c:v>
                </c:pt>
                <c:pt idx="5280">
                  <c:v>19888.640014935358</c:v>
                </c:pt>
                <c:pt idx="5281">
                  <c:v>19898.890889697424</c:v>
                </c:pt>
                <c:pt idx="5282">
                  <c:v>19909.141253169964</c:v>
                </c:pt>
                <c:pt idx="5283">
                  <c:v>19919.391102395173</c:v>
                </c:pt>
                <c:pt idx="5284">
                  <c:v>19929.640434417375</c:v>
                </c:pt>
                <c:pt idx="5285">
                  <c:v>19939.889246283034</c:v>
                </c:pt>
                <c:pt idx="5286">
                  <c:v>19950.13753504074</c:v>
                </c:pt>
                <c:pt idx="5287">
                  <c:v>19960.385297741224</c:v>
                </c:pt>
                <c:pt idx="5288">
                  <c:v>19970.632531437361</c:v>
                </c:pt>
                <c:pt idx="5289">
                  <c:v>19980.879233184151</c:v>
                </c:pt>
                <c:pt idx="5290">
                  <c:v>19991.125400038742</c:v>
                </c:pt>
                <c:pt idx="5291">
                  <c:v>20001.371029060421</c:v>
                </c:pt>
                <c:pt idx="5292">
                  <c:v>20011.616117310619</c:v>
                </c:pt>
                <c:pt idx="5293">
                  <c:v>20021.860661852912</c:v>
                </c:pt>
                <c:pt idx="5294">
                  <c:v>20032.104659753015</c:v>
                </c:pt>
                <c:pt idx="5295">
                  <c:v>20042.348108078793</c:v>
                </c:pt>
                <c:pt idx="5296">
                  <c:v>20052.591003900259</c:v>
                </c:pt>
                <c:pt idx="5297">
                  <c:v>20062.833344289575</c:v>
                </c:pt>
                <c:pt idx="5298">
                  <c:v>20073.075126321051</c:v>
                </c:pt>
                <c:pt idx="5299">
                  <c:v>20083.316347071144</c:v>
                </c:pt>
                <c:pt idx="5300">
                  <c:v>20093.557003618469</c:v>
                </c:pt>
                <c:pt idx="5301">
                  <c:v>20103.797093043791</c:v>
                </c:pt>
                <c:pt idx="5302">
                  <c:v>20114.036612430031</c:v>
                </c:pt>
                <c:pt idx="5303">
                  <c:v>20124.275558862271</c:v>
                </c:pt>
                <c:pt idx="5304">
                  <c:v>20134.51392942774</c:v>
                </c:pt>
                <c:pt idx="5305">
                  <c:v>20144.751721215824</c:v>
                </c:pt>
                <c:pt idx="5306">
                  <c:v>20154.988931318076</c:v>
                </c:pt>
                <c:pt idx="5307">
                  <c:v>20165.225556828205</c:v>
                </c:pt>
                <c:pt idx="5308">
                  <c:v>20175.461594842087</c:v>
                </c:pt>
                <c:pt idx="5309">
                  <c:v>20185.697042457756</c:v>
                </c:pt>
                <c:pt idx="5310">
                  <c:v>20195.931896775408</c:v>
                </c:pt>
                <c:pt idx="5311">
                  <c:v>20206.166154897408</c:v>
                </c:pt>
                <c:pt idx="5312">
                  <c:v>20216.399813928285</c:v>
                </c:pt>
                <c:pt idx="5313">
                  <c:v>20226.632870974732</c:v>
                </c:pt>
                <c:pt idx="5314">
                  <c:v>20236.865323145616</c:v>
                </c:pt>
                <c:pt idx="5315">
                  <c:v>20247.097167551969</c:v>
                </c:pt>
                <c:pt idx="5316">
                  <c:v>20257.328401307001</c:v>
                </c:pt>
                <c:pt idx="5317">
                  <c:v>20267.559021526085</c:v>
                </c:pt>
                <c:pt idx="5318">
                  <c:v>20277.789025326769</c:v>
                </c:pt>
                <c:pt idx="5319">
                  <c:v>20288.018409828775</c:v>
                </c:pt>
                <c:pt idx="5320">
                  <c:v>20298.247172154006</c:v>
                </c:pt>
                <c:pt idx="5321">
                  <c:v>20308.475309426536</c:v>
                </c:pt>
                <c:pt idx="5322">
                  <c:v>20318.702818772614</c:v>
                </c:pt>
                <c:pt idx="5323">
                  <c:v>20328.929697320666</c:v>
                </c:pt>
                <c:pt idx="5324">
                  <c:v>20339.155942201309</c:v>
                </c:pt>
                <c:pt idx="5325">
                  <c:v>20349.381550547329</c:v>
                </c:pt>
                <c:pt idx="5326">
                  <c:v>20359.606519493693</c:v>
                </c:pt>
                <c:pt idx="5327">
                  <c:v>20369.83084617756</c:v>
                </c:pt>
                <c:pt idx="5328">
                  <c:v>20380.054527738266</c:v>
                </c:pt>
                <c:pt idx="5329">
                  <c:v>20390.277561317333</c:v>
                </c:pt>
                <c:pt idx="5330">
                  <c:v>20400.499944058465</c:v>
                </c:pt>
                <c:pt idx="5331">
                  <c:v>20410.72167310756</c:v>
                </c:pt>
                <c:pt idx="5332">
                  <c:v>20420.942745612705</c:v>
                </c:pt>
                <c:pt idx="5333">
                  <c:v>20431.163158724165</c:v>
                </c:pt>
                <c:pt idx="5334">
                  <c:v>20441.382909594406</c:v>
                </c:pt>
                <c:pt idx="5335">
                  <c:v>20451.601995378078</c:v>
                </c:pt>
                <c:pt idx="5336">
                  <c:v>20461.820413232024</c:v>
                </c:pt>
                <c:pt idx="5337">
                  <c:v>20472.038160315289</c:v>
                </c:pt>
                <c:pt idx="5338">
                  <c:v>20482.255233789099</c:v>
                </c:pt>
                <c:pt idx="5339">
                  <c:v>20492.471630816883</c:v>
                </c:pt>
                <c:pt idx="5340">
                  <c:v>20502.687348564261</c:v>
                </c:pt>
                <c:pt idx="5341">
                  <c:v>20512.902384199057</c:v>
                </c:pt>
                <c:pt idx="5342">
                  <c:v>20523.116734891286</c:v>
                </c:pt>
                <c:pt idx="5343">
                  <c:v>20533.33039781317</c:v>
                </c:pt>
                <c:pt idx="5344">
                  <c:v>20543.543370139123</c:v>
                </c:pt>
                <c:pt idx="5345">
                  <c:v>20553.755649045765</c:v>
                </c:pt>
                <c:pt idx="5346">
                  <c:v>20563.967231711915</c:v>
                </c:pt>
                <c:pt idx="5347">
                  <c:v>20574.178115318595</c:v>
                </c:pt>
                <c:pt idx="5348">
                  <c:v>20584.388297049041</c:v>
                </c:pt>
                <c:pt idx="5349">
                  <c:v>20594.597774088681</c:v>
                </c:pt>
                <c:pt idx="5350">
                  <c:v>20604.806543625153</c:v>
                </c:pt>
                <c:pt idx="5351">
                  <c:v>20615.014602848307</c:v>
                </c:pt>
                <c:pt idx="5352">
                  <c:v>20625.221948950195</c:v>
                </c:pt>
                <c:pt idx="5353">
                  <c:v>20635.42857912508</c:v>
                </c:pt>
                <c:pt idx="5354">
                  <c:v>20645.634490569435</c:v>
                </c:pt>
                <c:pt idx="5355">
                  <c:v>20655.839680481946</c:v>
                </c:pt>
                <c:pt idx="5356">
                  <c:v>20666.044146063508</c:v>
                </c:pt>
                <c:pt idx="5357">
                  <c:v>20676.247884517226</c:v>
                </c:pt>
                <c:pt idx="5358">
                  <c:v>20686.450893048423</c:v>
                </c:pt>
                <c:pt idx="5359">
                  <c:v>20696.653168864636</c:v>
                </c:pt>
                <c:pt idx="5360">
                  <c:v>20706.854709175612</c:v>
                </c:pt>
                <c:pt idx="5361">
                  <c:v>20717.055511193328</c:v>
                </c:pt>
                <c:pt idx="5362">
                  <c:v>20727.255572131962</c:v>
                </c:pt>
                <c:pt idx="5363">
                  <c:v>20737.454889207918</c:v>
                </c:pt>
                <c:pt idx="5364">
                  <c:v>20747.653459639823</c:v>
                </c:pt>
                <c:pt idx="5365">
                  <c:v>20757.851280648516</c:v>
                </c:pt>
                <c:pt idx="5366">
                  <c:v>20768.048349457062</c:v>
                </c:pt>
                <c:pt idx="5367">
                  <c:v>20778.244663290745</c:v>
                </c:pt>
                <c:pt idx="5368">
                  <c:v>20788.440219377073</c:v>
                </c:pt>
                <c:pt idx="5369">
                  <c:v>20798.635014945779</c:v>
                </c:pt>
                <c:pt idx="5370">
                  <c:v>20808.829047228817</c:v>
                </c:pt>
                <c:pt idx="5371">
                  <c:v>20819.022313460373</c:v>
                </c:pt>
                <c:pt idx="5372">
                  <c:v>20829.214810876852</c:v>
                </c:pt>
                <c:pt idx="5373">
                  <c:v>20839.406536716888</c:v>
                </c:pt>
                <c:pt idx="5374">
                  <c:v>20849.597488221345</c:v>
                </c:pt>
                <c:pt idx="5375">
                  <c:v>20859.787662633316</c:v>
                </c:pt>
                <c:pt idx="5376">
                  <c:v>20869.977057198121</c:v>
                </c:pt>
                <c:pt idx="5377">
                  <c:v>20880.165669163311</c:v>
                </c:pt>
                <c:pt idx="5378">
                  <c:v>20890.353495778665</c:v>
                </c:pt>
                <c:pt idx="5379">
                  <c:v>20900.540534296204</c:v>
                </c:pt>
                <c:pt idx="5380">
                  <c:v>20910.726781970174</c:v>
                </c:pt>
                <c:pt idx="5381">
                  <c:v>20920.912236057055</c:v>
                </c:pt>
                <c:pt idx="5382">
                  <c:v>20931.096893815567</c:v>
                </c:pt>
                <c:pt idx="5383">
                  <c:v>20941.280752506664</c:v>
                </c:pt>
                <c:pt idx="5384">
                  <c:v>20951.463809393528</c:v>
                </c:pt>
                <c:pt idx="5385">
                  <c:v>20961.646061741587</c:v>
                </c:pt>
                <c:pt idx="5386">
                  <c:v>20971.827506818507</c:v>
                </c:pt>
                <c:pt idx="5387">
                  <c:v>20982.008141894188</c:v>
                </c:pt>
                <c:pt idx="5388">
                  <c:v>20992.187964240777</c:v>
                </c:pt>
                <c:pt idx="5389">
                  <c:v>21002.366971132651</c:v>
                </c:pt>
                <c:pt idx="5390">
                  <c:v>21012.545159846435</c:v>
                </c:pt>
                <c:pt idx="5391">
                  <c:v>21022.722527660993</c:v>
                </c:pt>
                <c:pt idx="5392">
                  <c:v>21032.899071857435</c:v>
                </c:pt>
                <c:pt idx="5393">
                  <c:v>21043.074789719114</c:v>
                </c:pt>
                <c:pt idx="5394">
                  <c:v>21053.249678531625</c:v>
                </c:pt>
                <c:pt idx="5395">
                  <c:v>21063.423735582812</c:v>
                </c:pt>
                <c:pt idx="5396">
                  <c:v>21073.596958162758</c:v>
                </c:pt>
                <c:pt idx="5397">
                  <c:v>21083.769343563796</c:v>
                </c:pt>
                <c:pt idx="5398">
                  <c:v>21093.940889080506</c:v>
                </c:pt>
                <c:pt idx="5399">
                  <c:v>21104.111592009722</c:v>
                </c:pt>
                <c:pt idx="5400">
                  <c:v>21114.281449650516</c:v>
                </c:pt>
                <c:pt idx="5401">
                  <c:v>21124.450459304222</c:v>
                </c:pt>
                <c:pt idx="5402">
                  <c:v>21134.618618274413</c:v>
                </c:pt>
                <c:pt idx="5403">
                  <c:v>21144.785923866919</c:v>
                </c:pt>
                <c:pt idx="5404">
                  <c:v>21154.95237338982</c:v>
                </c:pt>
                <c:pt idx="5405">
                  <c:v>21165.117964153455</c:v>
                </c:pt>
                <c:pt idx="5406">
                  <c:v>21175.282693470399</c:v>
                </c:pt>
                <c:pt idx="5407">
                  <c:v>21185.446558655505</c:v>
                </c:pt>
                <c:pt idx="5408">
                  <c:v>21195.609557025859</c:v>
                </c:pt>
                <c:pt idx="5409">
                  <c:v>21205.771685900818</c:v>
                </c:pt>
                <c:pt idx="5410">
                  <c:v>21215.93294260199</c:v>
                </c:pt>
                <c:pt idx="5411">
                  <c:v>21226.093324453232</c:v>
                </c:pt>
                <c:pt idx="5412">
                  <c:v>21236.252828780667</c:v>
                </c:pt>
                <c:pt idx="5413">
                  <c:v>21246.411452912678</c:v>
                </c:pt>
                <c:pt idx="5414">
                  <c:v>21256.569194179905</c:v>
                </c:pt>
                <c:pt idx="5415">
                  <c:v>21266.726049915243</c:v>
                </c:pt>
                <c:pt idx="5416">
                  <c:v>21276.882017453852</c:v>
                </c:pt>
                <c:pt idx="5417">
                  <c:v>21287.037094133149</c:v>
                </c:pt>
                <c:pt idx="5418">
                  <c:v>21297.191277292815</c:v>
                </c:pt>
                <c:pt idx="5419">
                  <c:v>21307.344564274801</c:v>
                </c:pt>
                <c:pt idx="5420">
                  <c:v>21317.496952423306</c:v>
                </c:pt>
                <c:pt idx="5421">
                  <c:v>21327.648439084802</c:v>
                </c:pt>
                <c:pt idx="5422">
                  <c:v>21337.799021608022</c:v>
                </c:pt>
                <c:pt idx="5423">
                  <c:v>21347.948697343967</c:v>
                </c:pt>
                <c:pt idx="5424">
                  <c:v>21358.097463645903</c:v>
                </c:pt>
                <c:pt idx="5425">
                  <c:v>21368.245317869365</c:v>
                </c:pt>
                <c:pt idx="5426">
                  <c:v>21378.392257372147</c:v>
                </c:pt>
                <c:pt idx="5427">
                  <c:v>21388.53827951432</c:v>
                </c:pt>
                <c:pt idx="5428">
                  <c:v>21398.683381658211</c:v>
                </c:pt>
                <c:pt idx="5429">
                  <c:v>21408.827561168426</c:v>
                </c:pt>
                <c:pt idx="5430">
                  <c:v>21418.970815411842</c:v>
                </c:pt>
                <c:pt idx="5431">
                  <c:v>21429.113141757593</c:v>
                </c:pt>
                <c:pt idx="5432">
                  <c:v>21439.254537577101</c:v>
                </c:pt>
                <c:pt idx="5433">
                  <c:v>21449.395000244047</c:v>
                </c:pt>
                <c:pt idx="5434">
                  <c:v>21459.53452713439</c:v>
                </c:pt>
                <c:pt idx="5435">
                  <c:v>21469.673115626356</c:v>
                </c:pt>
                <c:pt idx="5436">
                  <c:v>21479.81076310045</c:v>
                </c:pt>
                <c:pt idx="5437">
                  <c:v>21489.947466939448</c:v>
                </c:pt>
                <c:pt idx="5438">
                  <c:v>21500.083224528396</c:v>
                </c:pt>
                <c:pt idx="5439">
                  <c:v>21510.21803325463</c:v>
                </c:pt>
                <c:pt idx="5440">
                  <c:v>21520.351890507744</c:v>
                </c:pt>
                <c:pt idx="5441">
                  <c:v>21530.484793679614</c:v>
                </c:pt>
                <c:pt idx="5442">
                  <c:v>21540.616740164398</c:v>
                </c:pt>
                <c:pt idx="5443">
                  <c:v>21550.747727358525</c:v>
                </c:pt>
                <c:pt idx="5444">
                  <c:v>21560.877752660705</c:v>
                </c:pt>
                <c:pt idx="5445">
                  <c:v>21571.006813471922</c:v>
                </c:pt>
                <c:pt idx="5446">
                  <c:v>21581.134907195443</c:v>
                </c:pt>
                <c:pt idx="5447">
                  <c:v>21591.262031236816</c:v>
                </c:pt>
                <c:pt idx="5448">
                  <c:v>21601.388183003866</c:v>
                </c:pt>
                <c:pt idx="5449">
                  <c:v>21611.513359906698</c:v>
                </c:pt>
                <c:pt idx="5450">
                  <c:v>21621.637559357707</c:v>
                </c:pt>
                <c:pt idx="5451">
                  <c:v>21631.760778771553</c:v>
                </c:pt>
                <c:pt idx="5452">
                  <c:v>21641.883015565196</c:v>
                </c:pt>
                <c:pt idx="5453">
                  <c:v>21652.004267157863</c:v>
                </c:pt>
                <c:pt idx="5454">
                  <c:v>21662.124530971076</c:v>
                </c:pt>
                <c:pt idx="5455">
                  <c:v>21672.243804428635</c:v>
                </c:pt>
                <c:pt idx="5456">
                  <c:v>21682.362084956629</c:v>
                </c:pt>
                <c:pt idx="5457">
                  <c:v>21692.479369983423</c:v>
                </c:pt>
                <c:pt idx="5458">
                  <c:v>21702.59565693968</c:v>
                </c:pt>
                <c:pt idx="5459">
                  <c:v>21712.710943258338</c:v>
                </c:pt>
                <c:pt idx="5460">
                  <c:v>21722.825226374625</c:v>
                </c:pt>
                <c:pt idx="5461">
                  <c:v>21732.938503726062</c:v>
                </c:pt>
                <c:pt idx="5462">
                  <c:v>21743.050772752445</c:v>
                </c:pt>
                <c:pt idx="5463">
                  <c:v>21753.162030895874</c:v>
                </c:pt>
                <c:pt idx="5464">
                  <c:v>21763.272275600721</c:v>
                </c:pt>
                <c:pt idx="5465">
                  <c:v>21773.381504313653</c:v>
                </c:pt>
                <c:pt idx="5466">
                  <c:v>21783.489714483632</c:v>
                </c:pt>
                <c:pt idx="5467">
                  <c:v>21793.596903561905</c:v>
                </c:pt>
                <c:pt idx="5468">
                  <c:v>21803.703069002004</c:v>
                </c:pt>
                <c:pt idx="5469">
                  <c:v>21813.808208259765</c:v>
                </c:pt>
                <c:pt idx="5470">
                  <c:v>21823.912318793304</c:v>
                </c:pt>
                <c:pt idx="5471">
                  <c:v>21834.015398063031</c:v>
                </c:pt>
                <c:pt idx="5472">
                  <c:v>21844.117443531657</c:v>
                </c:pt>
                <c:pt idx="5473">
                  <c:v>21854.218452664172</c:v>
                </c:pt>
                <c:pt idx="5474">
                  <c:v>21864.318422927867</c:v>
                </c:pt>
                <c:pt idx="5475">
                  <c:v>21874.417351792326</c:v>
                </c:pt>
                <c:pt idx="5476">
                  <c:v>21884.515236729429</c:v>
                </c:pt>
                <c:pt idx="5477">
                  <c:v>21894.612075213339</c:v>
                </c:pt>
                <c:pt idx="5478">
                  <c:v>21904.707864720527</c:v>
                </c:pt>
                <c:pt idx="5479">
                  <c:v>21914.802602729756</c:v>
                </c:pt>
                <c:pt idx="5480">
                  <c:v>21924.896286722087</c:v>
                </c:pt>
                <c:pt idx="5481">
                  <c:v>21934.988914180867</c:v>
                </c:pt>
                <c:pt idx="5482">
                  <c:v>21945.080482591748</c:v>
                </c:pt>
                <c:pt idx="5483">
                  <c:v>21955.170989442679</c:v>
                </c:pt>
                <c:pt idx="5484">
                  <c:v>21965.260432223902</c:v>
                </c:pt>
                <c:pt idx="5485">
                  <c:v>21975.348808427963</c:v>
                </c:pt>
                <c:pt idx="5486">
                  <c:v>21985.436115549699</c:v>
                </c:pt>
                <c:pt idx="5487">
                  <c:v>21995.522351086252</c:v>
                </c:pt>
                <c:pt idx="5488">
                  <c:v>22005.607512537059</c:v>
                </c:pt>
                <c:pt idx="5489">
                  <c:v>22015.691597403857</c:v>
                </c:pt>
                <c:pt idx="5490">
                  <c:v>22025.774603190686</c:v>
                </c:pt>
                <c:pt idx="5491">
                  <c:v>22035.856527403885</c:v>
                </c:pt>
                <c:pt idx="5492">
                  <c:v>22045.937367552087</c:v>
                </c:pt>
                <c:pt idx="5493">
                  <c:v>22056.017121146237</c:v>
                </c:pt>
                <c:pt idx="5494">
                  <c:v>22066.095785699574</c:v>
                </c:pt>
                <c:pt idx="5495">
                  <c:v>22076.173358727639</c:v>
                </c:pt>
                <c:pt idx="5496">
                  <c:v>22086.249837748281</c:v>
                </c:pt>
                <c:pt idx="5497">
                  <c:v>22096.325220281644</c:v>
                </c:pt>
                <c:pt idx="5498">
                  <c:v>22106.399503850174</c:v>
                </c:pt>
                <c:pt idx="5499">
                  <c:v>22116.472685978628</c:v>
                </c:pt>
                <c:pt idx="5500">
                  <c:v>22126.544764194063</c:v>
                </c:pt>
                <c:pt idx="5501">
                  <c:v>22136.615736025837</c:v>
                </c:pt>
                <c:pt idx="5502">
                  <c:v>22146.685599005617</c:v>
                </c:pt>
                <c:pt idx="5503">
                  <c:v>22156.754350667368</c:v>
                </c:pt>
                <c:pt idx="5504">
                  <c:v>22166.821988547366</c:v>
                </c:pt>
                <c:pt idx="5505">
                  <c:v>22176.888510184195</c:v>
                </c:pt>
                <c:pt idx="5506">
                  <c:v>22186.953913118734</c:v>
                </c:pt>
                <c:pt idx="5507">
                  <c:v>22197.018194894179</c:v>
                </c:pt>
                <c:pt idx="5508">
                  <c:v>22207.081353056019</c:v>
                </c:pt>
                <c:pt idx="5509">
                  <c:v>22217.143385152063</c:v>
                </c:pt>
                <c:pt idx="5510">
                  <c:v>22227.204288732421</c:v>
                </c:pt>
                <c:pt idx="5511">
                  <c:v>22237.264061349513</c:v>
                </c:pt>
                <c:pt idx="5512">
                  <c:v>22247.322700558059</c:v>
                </c:pt>
                <c:pt idx="5513">
                  <c:v>22257.380203915094</c:v>
                </c:pt>
                <c:pt idx="5514">
                  <c:v>22267.436568979963</c:v>
                </c:pt>
                <c:pt idx="5515">
                  <c:v>22277.491793314312</c:v>
                </c:pt>
                <c:pt idx="5516">
                  <c:v>22287.545874482093</c:v>
                </c:pt>
                <c:pt idx="5517">
                  <c:v>22297.598810049585</c:v>
                </c:pt>
                <c:pt idx="5518">
                  <c:v>22307.650597585358</c:v>
                </c:pt>
                <c:pt idx="5519">
                  <c:v>22317.701234660293</c:v>
                </c:pt>
                <c:pt idx="5520">
                  <c:v>22327.75071884759</c:v>
                </c:pt>
                <c:pt idx="5521">
                  <c:v>22337.799047722754</c:v>
                </c:pt>
                <c:pt idx="5522">
                  <c:v>22347.8462188636</c:v>
                </c:pt>
                <c:pt idx="5523">
                  <c:v>22357.892229850255</c:v>
                </c:pt>
                <c:pt idx="5524">
                  <c:v>22367.937078265157</c:v>
                </c:pt>
                <c:pt idx="5525">
                  <c:v>22377.980761693056</c:v>
                </c:pt>
                <c:pt idx="5526">
                  <c:v>22388.023277721011</c:v>
                </c:pt>
                <c:pt idx="5527">
                  <c:v>22398.064623938393</c:v>
                </c:pt>
                <c:pt idx="5528">
                  <c:v>22408.104797936885</c:v>
                </c:pt>
                <c:pt idx="5529">
                  <c:v>22418.143797310484</c:v>
                </c:pt>
                <c:pt idx="5530">
                  <c:v>22428.181619655497</c:v>
                </c:pt>
                <c:pt idx="5531">
                  <c:v>22438.218262570543</c:v>
                </c:pt>
                <c:pt idx="5532">
                  <c:v>22448.253723656555</c:v>
                </c:pt>
                <c:pt idx="5533">
                  <c:v>22458.288000516786</c:v>
                </c:pt>
                <c:pt idx="5534">
                  <c:v>22468.321090756795</c:v>
                </c:pt>
                <c:pt idx="5535">
                  <c:v>22478.352991984451</c:v>
                </c:pt>
                <c:pt idx="5536">
                  <c:v>22488.383701809948</c:v>
                </c:pt>
                <c:pt idx="5537">
                  <c:v>22498.413217845777</c:v>
                </c:pt>
                <c:pt idx="5538">
                  <c:v>22508.441537706763</c:v>
                </c:pt>
                <c:pt idx="5539">
                  <c:v>22518.468659010032</c:v>
                </c:pt>
                <c:pt idx="5540">
                  <c:v>22528.49457937503</c:v>
                </c:pt>
                <c:pt idx="5541">
                  <c:v>22538.519296423518</c:v>
                </c:pt>
                <c:pt idx="5542">
                  <c:v>22548.542807779566</c:v>
                </c:pt>
                <c:pt idx="5543">
                  <c:v>22558.565111069569</c:v>
                </c:pt>
                <c:pt idx="5544">
                  <c:v>22568.58620392223</c:v>
                </c:pt>
                <c:pt idx="5545">
                  <c:v>22578.606083968571</c:v>
                </c:pt>
                <c:pt idx="5546">
                  <c:v>22588.624748841925</c:v>
                </c:pt>
                <c:pt idx="5547">
                  <c:v>22598.642196177949</c:v>
                </c:pt>
                <c:pt idx="5548">
                  <c:v>22608.658423614608</c:v>
                </c:pt>
                <c:pt idx="5549">
                  <c:v>22618.673428792194</c:v>
                </c:pt>
                <c:pt idx="5550">
                  <c:v>22628.687209353302</c:v>
                </c:pt>
                <c:pt idx="5551">
                  <c:v>22638.699762942855</c:v>
                </c:pt>
                <c:pt idx="5552">
                  <c:v>22648.711087208088</c:v>
                </c:pt>
                <c:pt idx="5553">
                  <c:v>22658.721179798551</c:v>
                </c:pt>
                <c:pt idx="5554">
                  <c:v>22668.730038366113</c:v>
                </c:pt>
                <c:pt idx="5555">
                  <c:v>22678.737660564966</c:v>
                </c:pt>
                <c:pt idx="5556">
                  <c:v>22688.744044051607</c:v>
                </c:pt>
                <c:pt idx="5557">
                  <c:v>22698.74918648486</c:v>
                </c:pt>
                <c:pt idx="5558">
                  <c:v>22708.753085525866</c:v>
                </c:pt>
                <c:pt idx="5559">
                  <c:v>22718.755738838085</c:v>
                </c:pt>
                <c:pt idx="5560">
                  <c:v>22728.757144087289</c:v>
                </c:pt>
                <c:pt idx="5561">
                  <c:v>22738.757298941571</c:v>
                </c:pt>
                <c:pt idx="5562">
                  <c:v>22748.756201071352</c:v>
                </c:pt>
                <c:pt idx="5563">
                  <c:v>22758.75384814935</c:v>
                </c:pt>
                <c:pt idx="5564">
                  <c:v>22768.750237850621</c:v>
                </c:pt>
                <c:pt idx="5565">
                  <c:v>22778.745367852531</c:v>
                </c:pt>
                <c:pt idx="5566">
                  <c:v>22788.739235834768</c:v>
                </c:pt>
                <c:pt idx="5567">
                  <c:v>22798.73183947934</c:v>
                </c:pt>
                <c:pt idx="5568">
                  <c:v>22808.723176470568</c:v>
                </c:pt>
                <c:pt idx="5569">
                  <c:v>22818.713244495098</c:v>
                </c:pt>
                <c:pt idx="5570">
                  <c:v>22828.70204124189</c:v>
                </c:pt>
                <c:pt idx="5571">
                  <c:v>22838.689564402226</c:v>
                </c:pt>
                <c:pt idx="5572">
                  <c:v>22848.675811669713</c:v>
                </c:pt>
                <c:pt idx="5573">
                  <c:v>22858.660780740265</c:v>
                </c:pt>
                <c:pt idx="5574">
                  <c:v>22868.644469312123</c:v>
                </c:pt>
                <c:pt idx="5575">
                  <c:v>22878.626875085854</c:v>
                </c:pt>
                <c:pt idx="5576">
                  <c:v>22888.607995764338</c:v>
                </c:pt>
                <c:pt idx="5577">
                  <c:v>22898.587829052769</c:v>
                </c:pt>
                <c:pt idx="5578">
                  <c:v>22908.566372658672</c:v>
                </c:pt>
                <c:pt idx="5579">
                  <c:v>22918.543624291884</c:v>
                </c:pt>
                <c:pt idx="5580">
                  <c:v>22928.519581664568</c:v>
                </c:pt>
                <c:pt idx="5581">
                  <c:v>22938.494242491204</c:v>
                </c:pt>
                <c:pt idx="5582">
                  <c:v>22948.467604488589</c:v>
                </c:pt>
                <c:pt idx="5583">
                  <c:v>22958.439665375845</c:v>
                </c:pt>
                <c:pt idx="5584">
                  <c:v>22968.410422874418</c:v>
                </c:pt>
                <c:pt idx="5585">
                  <c:v>22978.379874708062</c:v>
                </c:pt>
                <c:pt idx="5586">
                  <c:v>22988.348018602865</c:v>
                </c:pt>
                <c:pt idx="5587">
                  <c:v>22998.314852287225</c:v>
                </c:pt>
                <c:pt idx="5588">
                  <c:v>23008.280373491871</c:v>
                </c:pt>
                <c:pt idx="5589">
                  <c:v>23018.244579949838</c:v>
                </c:pt>
                <c:pt idx="5590">
                  <c:v>23028.207469396493</c:v>
                </c:pt>
                <c:pt idx="5591">
                  <c:v>23038.169039569522</c:v>
                </c:pt>
                <c:pt idx="5592">
                  <c:v>23048.129288208933</c:v>
                </c:pt>
                <c:pt idx="5593">
                  <c:v>23058.088213057046</c:v>
                </c:pt>
                <c:pt idx="5594">
                  <c:v>23068.045811858512</c:v>
                </c:pt>
                <c:pt idx="5595">
                  <c:v>23078.002082360297</c:v>
                </c:pt>
                <c:pt idx="5596">
                  <c:v>23087.95702231169</c:v>
                </c:pt>
                <c:pt idx="5597">
                  <c:v>23097.910629464295</c:v>
                </c:pt>
                <c:pt idx="5598">
                  <c:v>23107.862901572047</c:v>
                </c:pt>
                <c:pt idx="5599">
                  <c:v>23117.813836391197</c:v>
                </c:pt>
                <c:pt idx="5600">
                  <c:v>23127.763431680309</c:v>
                </c:pt>
                <c:pt idx="5601">
                  <c:v>23137.71168520028</c:v>
                </c:pt>
                <c:pt idx="5602">
                  <c:v>23147.658594714325</c:v>
                </c:pt>
                <c:pt idx="5603">
                  <c:v>23157.604157987971</c:v>
                </c:pt>
                <c:pt idx="5604">
                  <c:v>23167.548372789079</c:v>
                </c:pt>
                <c:pt idx="5605">
                  <c:v>23177.491236887821</c:v>
                </c:pt>
                <c:pt idx="5606">
                  <c:v>23187.43274805669</c:v>
                </c:pt>
                <c:pt idx="5607">
                  <c:v>23197.372904070508</c:v>
                </c:pt>
                <c:pt idx="5608">
                  <c:v>23207.311702706404</c:v>
                </c:pt>
                <c:pt idx="5609">
                  <c:v>23217.249141743843</c:v>
                </c:pt>
                <c:pt idx="5610">
                  <c:v>23227.185218964598</c:v>
                </c:pt>
                <c:pt idx="5611">
                  <c:v>23237.119932152767</c:v>
                </c:pt>
                <c:pt idx="5612">
                  <c:v>23247.053279094776</c:v>
                </c:pt>
                <c:pt idx="5613">
                  <c:v>23256.985257579359</c:v>
                </c:pt>
                <c:pt idx="5614">
                  <c:v>23266.915865397576</c:v>
                </c:pt>
                <c:pt idx="5615">
                  <c:v>23276.845100342813</c:v>
                </c:pt>
                <c:pt idx="5616">
                  <c:v>23286.772960210765</c:v>
                </c:pt>
                <c:pt idx="5617">
                  <c:v>23296.699442799458</c:v>
                </c:pt>
                <c:pt idx="5618">
                  <c:v>23306.624545909228</c:v>
                </c:pt>
                <c:pt idx="5619">
                  <c:v>23316.548267342743</c:v>
                </c:pt>
                <c:pt idx="5620">
                  <c:v>23326.470604904982</c:v>
                </c:pt>
                <c:pt idx="5621">
                  <c:v>23336.391556403247</c:v>
                </c:pt>
                <c:pt idx="5622">
                  <c:v>23346.311119647158</c:v>
                </c:pt>
                <c:pt idx="5623">
                  <c:v>23356.229292448661</c:v>
                </c:pt>
                <c:pt idx="5624">
                  <c:v>23366.146072622018</c:v>
                </c:pt>
                <c:pt idx="5625">
                  <c:v>23376.061457983807</c:v>
                </c:pt>
                <c:pt idx="5626">
                  <c:v>23385.975446352932</c:v>
                </c:pt>
                <c:pt idx="5627">
                  <c:v>23395.888035550612</c:v>
                </c:pt>
                <c:pt idx="5628">
                  <c:v>23405.799223400387</c:v>
                </c:pt>
                <c:pt idx="5629">
                  <c:v>23415.709007728121</c:v>
                </c:pt>
                <c:pt idx="5630">
                  <c:v>23425.617386361988</c:v>
                </c:pt>
                <c:pt idx="5631">
                  <c:v>23435.52435713249</c:v>
                </c:pt>
                <c:pt idx="5632">
                  <c:v>23445.429917872447</c:v>
                </c:pt>
                <c:pt idx="5633">
                  <c:v>23455.334066416992</c:v>
                </c:pt>
                <c:pt idx="5634">
                  <c:v>23465.236800603583</c:v>
                </c:pt>
                <c:pt idx="5635">
                  <c:v>23475.138118271996</c:v>
                </c:pt>
                <c:pt idx="5636">
                  <c:v>23485.038017264316</c:v>
                </c:pt>
                <c:pt idx="5637">
                  <c:v>23494.936495424961</c:v>
                </c:pt>
                <c:pt idx="5638">
                  <c:v>23504.833550600666</c:v>
                </c:pt>
                <c:pt idx="5639">
                  <c:v>23514.729180640472</c:v>
                </c:pt>
                <c:pt idx="5640">
                  <c:v>23524.623383395749</c:v>
                </c:pt>
                <c:pt idx="5641">
                  <c:v>23534.516156720183</c:v>
                </c:pt>
                <c:pt idx="5642">
                  <c:v>23544.407498469776</c:v>
                </c:pt>
                <c:pt idx="5643">
                  <c:v>23554.29740650285</c:v>
                </c:pt>
                <c:pt idx="5644">
                  <c:v>23564.185878680048</c:v>
                </c:pt>
                <c:pt idx="5645">
                  <c:v>23574.072912864318</c:v>
                </c:pt>
                <c:pt idx="5646">
                  <c:v>23583.958506920942</c:v>
                </c:pt>
                <c:pt idx="5647">
                  <c:v>23593.842658717505</c:v>
                </c:pt>
                <c:pt idx="5648">
                  <c:v>23603.725366123919</c:v>
                </c:pt>
                <c:pt idx="5649">
                  <c:v>23613.60662701241</c:v>
                </c:pt>
                <c:pt idx="5650">
                  <c:v>23623.486439257515</c:v>
                </c:pt>
                <c:pt idx="5651">
                  <c:v>23633.364800736101</c:v>
                </c:pt>
                <c:pt idx="5652">
                  <c:v>23643.24170932734</c:v>
                </c:pt>
                <c:pt idx="5653">
                  <c:v>23653.117162912724</c:v>
                </c:pt>
                <c:pt idx="5654">
                  <c:v>23662.991159376059</c:v>
                </c:pt>
                <c:pt idx="5655">
                  <c:v>23672.863696603472</c:v>
                </c:pt>
                <c:pt idx="5656">
                  <c:v>23682.734772483396</c:v>
                </c:pt>
                <c:pt idx="5657">
                  <c:v>23692.604384906594</c:v>
                </c:pt>
                <c:pt idx="5658">
                  <c:v>23702.472531766136</c:v>
                </c:pt>
                <c:pt idx="5659">
                  <c:v>23712.339210957409</c:v>
                </c:pt>
                <c:pt idx="5660">
                  <c:v>23722.204420378115</c:v>
                </c:pt>
                <c:pt idx="5661">
                  <c:v>23732.068157928268</c:v>
                </c:pt>
                <c:pt idx="5662">
                  <c:v>23741.930421510198</c:v>
                </c:pt>
                <c:pt idx="5663">
                  <c:v>23751.791209028554</c:v>
                </c:pt>
                <c:pt idx="5664">
                  <c:v>23761.650518390299</c:v>
                </c:pt>
                <c:pt idx="5665">
                  <c:v>23771.508347504707</c:v>
                </c:pt>
                <c:pt idx="5666">
                  <c:v>23781.364694283358</c:v>
                </c:pt>
                <c:pt idx="5667">
                  <c:v>23791.219556640164</c:v>
                </c:pt>
                <c:pt idx="5668">
                  <c:v>23801.072932491337</c:v>
                </c:pt>
                <c:pt idx="5669">
                  <c:v>23810.924819755412</c:v>
                </c:pt>
                <c:pt idx="5670">
                  <c:v>23820.77521635322</c:v>
                </c:pt>
                <c:pt idx="5671">
                  <c:v>23830.624120207929</c:v>
                </c:pt>
                <c:pt idx="5672">
                  <c:v>23840.471529245002</c:v>
                </c:pt>
                <c:pt idx="5673">
                  <c:v>23850.317441392213</c:v>
                </c:pt>
                <c:pt idx="5674">
                  <c:v>23860.161854579666</c:v>
                </c:pt>
                <c:pt idx="5675">
                  <c:v>23870.004766739759</c:v>
                </c:pt>
                <c:pt idx="5676">
                  <c:v>23879.846175807208</c:v>
                </c:pt>
                <c:pt idx="5677">
                  <c:v>23889.686079719049</c:v>
                </c:pt>
                <c:pt idx="5678">
                  <c:v>23899.524476414615</c:v>
                </c:pt>
                <c:pt idx="5679">
                  <c:v>23909.361363835556</c:v>
                </c:pt>
                <c:pt idx="5680">
                  <c:v>23919.196739925836</c:v>
                </c:pt>
                <c:pt idx="5681">
                  <c:v>23929.03060263173</c:v>
                </c:pt>
                <c:pt idx="5682">
                  <c:v>23938.862949901817</c:v>
                </c:pt>
                <c:pt idx="5683">
                  <c:v>23948.693779686986</c:v>
                </c:pt>
                <c:pt idx="5684">
                  <c:v>23958.523089940445</c:v>
                </c:pt>
                <c:pt idx="5685">
                  <c:v>23968.350878617708</c:v>
                </c:pt>
                <c:pt idx="5686">
                  <c:v>23978.177143676592</c:v>
                </c:pt>
                <c:pt idx="5687">
                  <c:v>23988.001883077224</c:v>
                </c:pt>
                <c:pt idx="5688">
                  <c:v>23997.825094782049</c:v>
                </c:pt>
                <c:pt idx="5689">
                  <c:v>24007.646776755817</c:v>
                </c:pt>
                <c:pt idx="5690">
                  <c:v>24017.466926965582</c:v>
                </c:pt>
                <c:pt idx="5691">
                  <c:v>24027.285543380705</c:v>
                </c:pt>
                <c:pt idx="5692">
                  <c:v>24037.102623972864</c:v>
                </c:pt>
                <c:pt idx="5693">
                  <c:v>24046.91816671603</c:v>
                </c:pt>
                <c:pt idx="5694">
                  <c:v>24056.732169586496</c:v>
                </c:pt>
                <c:pt idx="5695">
                  <c:v>24066.544630562854</c:v>
                </c:pt>
                <c:pt idx="5696">
                  <c:v>24076.355547626001</c:v>
                </c:pt>
                <c:pt idx="5697">
                  <c:v>24086.164918759147</c:v>
                </c:pt>
                <c:pt idx="5698">
                  <c:v>24095.972741947804</c:v>
                </c:pt>
                <c:pt idx="5699">
                  <c:v>24105.779015179789</c:v>
                </c:pt>
                <c:pt idx="5700">
                  <c:v>24115.583736445224</c:v>
                </c:pt>
                <c:pt idx="5701">
                  <c:v>24125.38690373654</c:v>
                </c:pt>
                <c:pt idx="5702">
                  <c:v>24135.18851504847</c:v>
                </c:pt>
                <c:pt idx="5703">
                  <c:v>24144.988568378052</c:v>
                </c:pt>
                <c:pt idx="5704">
                  <c:v>24154.787061724623</c:v>
                </c:pt>
                <c:pt idx="5705">
                  <c:v>24164.583993089836</c:v>
                </c:pt>
                <c:pt idx="5706">
                  <c:v>24174.379360477637</c:v>
                </c:pt>
                <c:pt idx="5707">
                  <c:v>24184.173161894276</c:v>
                </c:pt>
                <c:pt idx="5708">
                  <c:v>24193.965395348314</c:v>
                </c:pt>
                <c:pt idx="5709">
                  <c:v>24203.756058850602</c:v>
                </c:pt>
                <c:pt idx="5710">
                  <c:v>24213.545150414309</c:v>
                </c:pt>
                <c:pt idx="5711">
                  <c:v>24223.332668054889</c:v>
                </c:pt>
                <c:pt idx="5712">
                  <c:v>24233.118609790112</c:v>
                </c:pt>
                <c:pt idx="5713">
                  <c:v>24242.902973640041</c:v>
                </c:pt>
                <c:pt idx="5714">
                  <c:v>24252.685757627041</c:v>
                </c:pt>
                <c:pt idx="5715">
                  <c:v>24262.466959775782</c:v>
                </c:pt>
                <c:pt idx="5716">
                  <c:v>24272.246578113227</c:v>
                </c:pt>
                <c:pt idx="5717">
                  <c:v>24282.024610668646</c:v>
                </c:pt>
                <c:pt idx="5718">
                  <c:v>24291.801055473607</c:v>
                </c:pt>
                <c:pt idx="5719">
                  <c:v>24301.575910561973</c:v>
                </c:pt>
                <c:pt idx="5720">
                  <c:v>24311.349173969906</c:v>
                </c:pt>
                <c:pt idx="5721">
                  <c:v>24321.120843735873</c:v>
                </c:pt>
                <c:pt idx="5722">
                  <c:v>24330.890917900633</c:v>
                </c:pt>
                <c:pt idx="5723">
                  <c:v>24340.659394507245</c:v>
                </c:pt>
                <c:pt idx="5724">
                  <c:v>24350.426271601067</c:v>
                </c:pt>
                <c:pt idx="5725">
                  <c:v>24360.191547229748</c:v>
                </c:pt>
                <c:pt idx="5726">
                  <c:v>24369.955219443244</c:v>
                </c:pt>
                <c:pt idx="5727">
                  <c:v>24379.717286293795</c:v>
                </c:pt>
                <c:pt idx="5728">
                  <c:v>24389.477745835949</c:v>
                </c:pt>
                <c:pt idx="5729">
                  <c:v>24399.236596126539</c:v>
                </c:pt>
                <c:pt idx="5730">
                  <c:v>24408.993835224697</c:v>
                </c:pt>
                <c:pt idx="5731">
                  <c:v>24418.749461191856</c:v>
                </c:pt>
                <c:pt idx="5732">
                  <c:v>24428.503472091739</c:v>
                </c:pt>
                <c:pt idx="5733">
                  <c:v>24438.255865990355</c:v>
                </c:pt>
                <c:pt idx="5734">
                  <c:v>24448.00664095602</c:v>
                </c:pt>
                <c:pt idx="5735">
                  <c:v>24457.755795059333</c:v>
                </c:pt>
                <c:pt idx="5736">
                  <c:v>24467.503326373189</c:v>
                </c:pt>
                <c:pt idx="5737">
                  <c:v>24477.249232972779</c:v>
                </c:pt>
                <c:pt idx="5738">
                  <c:v>24486.993512935584</c:v>
                </c:pt>
                <c:pt idx="5739">
                  <c:v>24496.736164341375</c:v>
                </c:pt>
                <c:pt idx="5740">
                  <c:v>24506.477185272211</c:v>
                </c:pt>
                <c:pt idx="5741">
                  <c:v>24516.216573812449</c:v>
                </c:pt>
                <c:pt idx="5742">
                  <c:v>24525.954328048738</c:v>
                </c:pt>
                <c:pt idx="5743">
                  <c:v>24535.690446070006</c:v>
                </c:pt>
                <c:pt idx="5744">
                  <c:v>24545.424925967476</c:v>
                </c:pt>
                <c:pt idx="5745">
                  <c:v>24555.157765834665</c:v>
                </c:pt>
                <c:pt idx="5746">
                  <c:v>24564.888963767375</c:v>
                </c:pt>
                <c:pt idx="5747">
                  <c:v>24574.618517863692</c:v>
                </c:pt>
                <c:pt idx="5748">
                  <c:v>24584.346426223994</c:v>
                </c:pt>
                <c:pt idx="5749">
                  <c:v>24594.072686950949</c:v>
                </c:pt>
                <c:pt idx="5750">
                  <c:v>24603.797298149508</c:v>
                </c:pt>
                <c:pt idx="5751">
                  <c:v>24613.52025792691</c:v>
                </c:pt>
                <c:pt idx="5752">
                  <c:v>24623.241564392676</c:v>
                </c:pt>
                <c:pt idx="5753">
                  <c:v>24632.961215658623</c:v>
                </c:pt>
                <c:pt idx="5754">
                  <c:v>24642.679209838843</c:v>
                </c:pt>
                <c:pt idx="5755">
                  <c:v>24652.395545049716</c:v>
                </c:pt>
                <c:pt idx="5756">
                  <c:v>24662.110219409911</c:v>
                </c:pt>
                <c:pt idx="5757">
                  <c:v>24671.823231040376</c:v>
                </c:pt>
                <c:pt idx="5758">
                  <c:v>24681.534578064344</c:v>
                </c:pt>
                <c:pt idx="5759">
                  <c:v>24691.244258607327</c:v>
                </c:pt>
                <c:pt idx="5760">
                  <c:v>24700.952270797123</c:v>
                </c:pt>
                <c:pt idx="5761">
                  <c:v>24710.658612763811</c:v>
                </c:pt>
                <c:pt idx="5762">
                  <c:v>24720.363282639755</c:v>
                </c:pt>
                <c:pt idx="5763">
                  <c:v>24730.0662785596</c:v>
                </c:pt>
                <c:pt idx="5764">
                  <c:v>24739.767598660266</c:v>
                </c:pt>
                <c:pt idx="5765">
                  <c:v>24749.467241080958</c:v>
                </c:pt>
                <c:pt idx="5766">
                  <c:v>24759.165203963163</c:v>
                </c:pt>
                <c:pt idx="5767">
                  <c:v>24768.861485450638</c:v>
                </c:pt>
                <c:pt idx="5768">
                  <c:v>24778.556083689426</c:v>
                </c:pt>
                <c:pt idx="5769">
                  <c:v>24788.248996827846</c:v>
                </c:pt>
                <c:pt idx="5770">
                  <c:v>24797.940223016496</c:v>
                </c:pt>
                <c:pt idx="5771">
                  <c:v>24807.62976040825</c:v>
                </c:pt>
                <c:pt idx="5772">
                  <c:v>24817.317607158264</c:v>
                </c:pt>
                <c:pt idx="5773">
                  <c:v>24827.003761423963</c:v>
                </c:pt>
                <c:pt idx="5774">
                  <c:v>24836.688221365053</c:v>
                </c:pt>
                <c:pt idx="5775">
                  <c:v>24846.370985143516</c:v>
                </c:pt>
                <c:pt idx="5776">
                  <c:v>24856.052050923598</c:v>
                </c:pt>
                <c:pt idx="5777">
                  <c:v>24865.731416871833</c:v>
                </c:pt>
                <c:pt idx="5778">
                  <c:v>24875.409081157024</c:v>
                </c:pt>
                <c:pt idx="5779">
                  <c:v>24885.085041950246</c:v>
                </c:pt>
                <c:pt idx="5780">
                  <c:v>24894.759297424844</c:v>
                </c:pt>
                <c:pt idx="5781">
                  <c:v>24904.431845756444</c:v>
                </c:pt>
                <c:pt idx="5782">
                  <c:v>24914.10268512294</c:v>
                </c:pt>
                <c:pt idx="5783">
                  <c:v>24923.77181370449</c:v>
                </c:pt>
                <c:pt idx="5784">
                  <c:v>24933.439229683536</c:v>
                </c:pt>
                <c:pt idx="5785">
                  <c:v>24943.104931244779</c:v>
                </c:pt>
                <c:pt idx="5786">
                  <c:v>24952.768916575198</c:v>
                </c:pt>
                <c:pt idx="5787">
                  <c:v>24962.431183864035</c:v>
                </c:pt>
                <c:pt idx="5788">
                  <c:v>24972.091731302808</c:v>
                </c:pt>
                <c:pt idx="5789">
                  <c:v>24981.750557085285</c:v>
                </c:pt>
                <c:pt idx="5790">
                  <c:v>24991.407659407527</c:v>
                </c:pt>
                <c:pt idx="5791">
                  <c:v>25001.063036467847</c:v>
                </c:pt>
                <c:pt idx="5792">
                  <c:v>25010.716686466829</c:v>
                </c:pt>
                <c:pt idx="5793">
                  <c:v>25020.368607607325</c:v>
                </c:pt>
                <c:pt idx="5794">
                  <c:v>25030.018798094443</c:v>
                </c:pt>
                <c:pt idx="5795">
                  <c:v>25039.667256135563</c:v>
                </c:pt>
                <c:pt idx="5796">
                  <c:v>25049.313979940329</c:v>
                </c:pt>
                <c:pt idx="5797">
                  <c:v>25058.958967720653</c:v>
                </c:pt>
                <c:pt idx="5798">
                  <c:v>25068.602217690706</c:v>
                </c:pt>
                <c:pt idx="5799">
                  <c:v>25078.243728066918</c:v>
                </c:pt>
                <c:pt idx="5800">
                  <c:v>25087.883497067985</c:v>
                </c:pt>
                <c:pt idx="5801">
                  <c:v>25097.521522914867</c:v>
                </c:pt>
                <c:pt idx="5802">
                  <c:v>25107.157803830782</c:v>
                </c:pt>
                <c:pt idx="5803">
                  <c:v>25116.79233804121</c:v>
                </c:pt>
                <c:pt idx="5804">
                  <c:v>25126.425123773886</c:v>
                </c:pt>
                <c:pt idx="5805">
                  <c:v>25136.056159258813</c:v>
                </c:pt>
                <c:pt idx="5806">
                  <c:v>25145.685442728249</c:v>
                </c:pt>
                <c:pt idx="5807">
                  <c:v>25155.312972416712</c:v>
                </c:pt>
                <c:pt idx="5808">
                  <c:v>25164.938746560969</c:v>
                </c:pt>
                <c:pt idx="5809">
                  <c:v>25174.562763400056</c:v>
                </c:pt>
                <c:pt idx="5810">
                  <c:v>25184.185021175261</c:v>
                </c:pt>
                <c:pt idx="5811">
                  <c:v>25193.805518130124</c:v>
                </c:pt>
                <c:pt idx="5812">
                  <c:v>25203.424252510446</c:v>
                </c:pt>
                <c:pt idx="5813">
                  <c:v>25213.041222564276</c:v>
                </c:pt>
                <c:pt idx="5814">
                  <c:v>25222.656426541926</c:v>
                </c:pt>
                <c:pt idx="5815">
                  <c:v>25232.269862695957</c:v>
                </c:pt>
                <c:pt idx="5816">
                  <c:v>25241.881529281185</c:v>
                </c:pt>
                <c:pt idx="5817">
                  <c:v>25251.491424554675</c:v>
                </c:pt>
                <c:pt idx="5818">
                  <c:v>25261.099546775746</c:v>
                </c:pt>
                <c:pt idx="5819">
                  <c:v>25270.70589420597</c:v>
                </c:pt>
                <c:pt idx="5820">
                  <c:v>25280.310465109167</c:v>
                </c:pt>
                <c:pt idx="5821">
                  <c:v>25289.913257751406</c:v>
                </c:pt>
                <c:pt idx="5822">
                  <c:v>25299.514270401007</c:v>
                </c:pt>
                <c:pt idx="5823">
                  <c:v>25309.113501328538</c:v>
                </c:pt>
                <c:pt idx="5824">
                  <c:v>25318.71094880682</c:v>
                </c:pt>
                <c:pt idx="5825">
                  <c:v>25328.306611110915</c:v>
                </c:pt>
                <c:pt idx="5826">
                  <c:v>25337.900486518134</c:v>
                </c:pt>
                <c:pt idx="5827">
                  <c:v>25347.492573308045</c:v>
                </c:pt>
                <c:pt idx="5828">
                  <c:v>25357.082869762446</c:v>
                </c:pt>
                <c:pt idx="5829">
                  <c:v>25366.67137416538</c:v>
                </c:pt>
                <c:pt idx="5830">
                  <c:v>25376.258084803147</c:v>
                </c:pt>
                <c:pt idx="5831">
                  <c:v>25385.842999964287</c:v>
                </c:pt>
                <c:pt idx="5832">
                  <c:v>25395.426117939576</c:v>
                </c:pt>
                <c:pt idx="5833">
                  <c:v>25405.007437022043</c:v>
                </c:pt>
                <c:pt idx="5834">
                  <c:v>25414.586955506948</c:v>
                </c:pt>
                <c:pt idx="5835">
                  <c:v>25424.164671691804</c:v>
                </c:pt>
                <c:pt idx="5836">
                  <c:v>25433.740583876352</c:v>
                </c:pt>
                <c:pt idx="5837">
                  <c:v>25443.314690362586</c:v>
                </c:pt>
                <c:pt idx="5838">
                  <c:v>25452.886989454732</c:v>
                </c:pt>
                <c:pt idx="5839">
                  <c:v>25462.457479459255</c:v>
                </c:pt>
                <c:pt idx="5840">
                  <c:v>25472.026158684865</c:v>
                </c:pt>
                <c:pt idx="5841">
                  <c:v>25481.593025442497</c:v>
                </c:pt>
                <c:pt idx="5842">
                  <c:v>25491.158078045337</c:v>
                </c:pt>
                <c:pt idx="5843">
                  <c:v>25500.721314808794</c:v>
                </c:pt>
                <c:pt idx="5844">
                  <c:v>25510.282734050521</c:v>
                </c:pt>
                <c:pt idx="5845">
                  <c:v>25519.842334090408</c:v>
                </c:pt>
                <c:pt idx="5846">
                  <c:v>25529.400113250569</c:v>
                </c:pt>
                <c:pt idx="5847">
                  <c:v>25538.956069855361</c:v>
                </c:pt>
                <c:pt idx="5848">
                  <c:v>25548.510202231373</c:v>
                </c:pt>
                <c:pt idx="5849">
                  <c:v>25558.062508707419</c:v>
                </c:pt>
                <c:pt idx="5850">
                  <c:v>25567.612987614557</c:v>
                </c:pt>
                <c:pt idx="5851">
                  <c:v>25577.161637286066</c:v>
                </c:pt>
                <c:pt idx="5852">
                  <c:v>25586.708456057455</c:v>
                </c:pt>
                <c:pt idx="5853">
                  <c:v>25596.253442266468</c:v>
                </c:pt>
                <c:pt idx="5854">
                  <c:v>25605.796594253075</c:v>
                </c:pt>
                <c:pt idx="5855">
                  <c:v>25615.337910359478</c:v>
                </c:pt>
                <c:pt idx="5856">
                  <c:v>25624.877388930101</c:v>
                </c:pt>
                <c:pt idx="5857">
                  <c:v>25634.4150283116</c:v>
                </c:pt>
                <c:pt idx="5858">
                  <c:v>25643.950826852855</c:v>
                </c:pt>
                <c:pt idx="5859">
                  <c:v>25653.484782904972</c:v>
                </c:pt>
                <c:pt idx="5860">
                  <c:v>25663.016894821274</c:v>
                </c:pt>
                <c:pt idx="5861">
                  <c:v>25672.547160957321</c:v>
                </c:pt>
                <c:pt idx="5862">
                  <c:v>25682.075579670895</c:v>
                </c:pt>
                <c:pt idx="5863">
                  <c:v>25691.602149321989</c:v>
                </c:pt>
                <c:pt idx="5864">
                  <c:v>25701.126868272833</c:v>
                </c:pt>
                <c:pt idx="5865">
                  <c:v>25710.649734887866</c:v>
                </c:pt>
                <c:pt idx="5866">
                  <c:v>25720.170747533757</c:v>
                </c:pt>
                <c:pt idx="5867">
                  <c:v>25729.689904579391</c:v>
                </c:pt>
                <c:pt idx="5868">
                  <c:v>25739.207204395872</c:v>
                </c:pt>
                <c:pt idx="5869">
                  <c:v>25748.722645356524</c:v>
                </c:pt>
                <c:pt idx="5870">
                  <c:v>25758.236225836885</c:v>
                </c:pt>
                <c:pt idx="5871">
                  <c:v>25767.747944214716</c:v>
                </c:pt>
                <c:pt idx="5872">
                  <c:v>25777.257798869992</c:v>
                </c:pt>
                <c:pt idx="5873">
                  <c:v>25786.765788184905</c:v>
                </c:pt>
                <c:pt idx="5874">
                  <c:v>25796.271910543852</c:v>
                </c:pt>
                <c:pt idx="5875">
                  <c:v>25805.77616433346</c:v>
                </c:pt>
                <c:pt idx="5876">
                  <c:v>25815.278547942566</c:v>
                </c:pt>
                <c:pt idx="5877">
                  <c:v>25824.779059762212</c:v>
                </c:pt>
                <c:pt idx="5878">
                  <c:v>25834.277698185655</c:v>
                </c:pt>
                <c:pt idx="5879">
                  <c:v>25843.774461608369</c:v>
                </c:pt>
                <c:pt idx="5880">
                  <c:v>25853.269348428039</c:v>
                </c:pt>
                <c:pt idx="5881">
                  <c:v>25862.76235704455</c:v>
                </c:pt>
                <c:pt idx="5882">
                  <c:v>25872.253485860005</c:v>
                </c:pt>
                <c:pt idx="5883">
                  <c:v>25881.742733278712</c:v>
                </c:pt>
                <c:pt idx="5884">
                  <c:v>25891.230097707186</c:v>
                </c:pt>
                <c:pt idx="5885">
                  <c:v>25900.715577554158</c:v>
                </c:pt>
                <c:pt idx="5886">
                  <c:v>25910.19917123055</c:v>
                </c:pt>
                <c:pt idx="5887">
                  <c:v>25919.680877149498</c:v>
                </c:pt>
                <c:pt idx="5888">
                  <c:v>25929.16069372635</c:v>
                </c:pt>
                <c:pt idx="5889">
                  <c:v>25938.638619378649</c:v>
                </c:pt>
                <c:pt idx="5890">
                  <c:v>25948.114652526139</c:v>
                </c:pt>
                <c:pt idx="5891">
                  <c:v>25957.588791590773</c:v>
                </c:pt>
                <c:pt idx="5892">
                  <c:v>25967.061034996706</c:v>
                </c:pt>
                <c:pt idx="5893">
                  <c:v>25976.531381170287</c:v>
                </c:pt>
                <c:pt idx="5894">
                  <c:v>25985.999828540072</c:v>
                </c:pt>
                <c:pt idx="5895">
                  <c:v>25995.466375536816</c:v>
                </c:pt>
                <c:pt idx="5896">
                  <c:v>26004.931020593474</c:v>
                </c:pt>
                <c:pt idx="5897">
                  <c:v>26014.393762145199</c:v>
                </c:pt>
                <c:pt idx="5898">
                  <c:v>26023.854598629332</c:v>
                </c:pt>
                <c:pt idx="5899">
                  <c:v>26033.313528485422</c:v>
                </c:pt>
                <c:pt idx="5900">
                  <c:v>26042.770550155208</c:v>
                </c:pt>
                <c:pt idx="5901">
                  <c:v>26052.22566208263</c:v>
                </c:pt>
                <c:pt idx="5902">
                  <c:v>26061.678862713812</c:v>
                </c:pt>
                <c:pt idx="5903">
                  <c:v>26071.130150497076</c:v>
                </c:pt>
                <c:pt idx="5904">
                  <c:v>26080.579523882945</c:v>
                </c:pt>
                <c:pt idx="5905">
                  <c:v>26090.026981324125</c:v>
                </c:pt>
                <c:pt idx="5906">
                  <c:v>26099.472521275515</c:v>
                </c:pt>
                <c:pt idx="5907">
                  <c:v>26108.916142194208</c:v>
                </c:pt>
                <c:pt idx="5908">
                  <c:v>26118.357842539477</c:v>
                </c:pt>
                <c:pt idx="5909">
                  <c:v>26127.797620772799</c:v>
                </c:pt>
                <c:pt idx="5910">
                  <c:v>26137.235475357826</c:v>
                </c:pt>
                <c:pt idx="5911">
                  <c:v>26146.6714047604</c:v>
                </c:pt>
                <c:pt idx="5912">
                  <c:v>26156.105407448551</c:v>
                </c:pt>
                <c:pt idx="5913">
                  <c:v>26165.537481892497</c:v>
                </c:pt>
                <c:pt idx="5914">
                  <c:v>26174.967626564641</c:v>
                </c:pt>
                <c:pt idx="5915">
                  <c:v>26184.395839939567</c:v>
                </c:pt>
                <c:pt idx="5916">
                  <c:v>26193.822120494046</c:v>
                </c:pt>
                <c:pt idx="5917">
                  <c:v>26203.24646670702</c:v>
                </c:pt>
                <c:pt idx="5918">
                  <c:v>26212.66887705963</c:v>
                </c:pt>
                <c:pt idx="5919">
                  <c:v>26222.089350035185</c:v>
                </c:pt>
                <c:pt idx="5920">
                  <c:v>26231.507884119183</c:v>
                </c:pt>
                <c:pt idx="5921">
                  <c:v>26240.924477799294</c:v>
                </c:pt>
                <c:pt idx="5922">
                  <c:v>26250.339129565371</c:v>
                </c:pt>
                <c:pt idx="5923">
                  <c:v>26259.751837909447</c:v>
                </c:pt>
                <c:pt idx="5924">
                  <c:v>26269.162601325726</c:v>
                </c:pt>
                <c:pt idx="5925">
                  <c:v>26278.571418310588</c:v>
                </c:pt>
                <c:pt idx="5926">
                  <c:v>26287.978287362588</c:v>
                </c:pt>
                <c:pt idx="5927">
                  <c:v>26297.383206982464</c:v>
                </c:pt>
                <c:pt idx="5928">
                  <c:v>26306.786175673122</c:v>
                </c:pt>
                <c:pt idx="5929">
                  <c:v>26316.187191939636</c:v>
                </c:pt>
                <c:pt idx="5930">
                  <c:v>26325.586254289261</c:v>
                </c:pt>
                <c:pt idx="5931">
                  <c:v>26334.983361231418</c:v>
                </c:pt>
                <c:pt idx="5932">
                  <c:v>26344.3785112777</c:v>
                </c:pt>
                <c:pt idx="5933">
                  <c:v>26353.771702941867</c:v>
                </c:pt>
                <c:pt idx="5934">
                  <c:v>26363.162934739848</c:v>
                </c:pt>
                <c:pt idx="5935">
                  <c:v>26372.552205189746</c:v>
                </c:pt>
                <c:pt idx="5936">
                  <c:v>26381.939512811823</c:v>
                </c:pt>
                <c:pt idx="5937">
                  <c:v>26391.324856128515</c:v>
                </c:pt>
                <c:pt idx="5938">
                  <c:v>26400.708233664413</c:v>
                </c:pt>
                <c:pt idx="5939">
                  <c:v>26410.089643946285</c:v>
                </c:pt>
                <c:pt idx="5940">
                  <c:v>26419.46908550306</c:v>
                </c:pt>
                <c:pt idx="5941">
                  <c:v>26428.846556865821</c:v>
                </c:pt>
                <c:pt idx="5942">
                  <c:v>26438.222056567814</c:v>
                </c:pt>
                <c:pt idx="5943">
                  <c:v>26447.595583144459</c:v>
                </c:pt>
                <c:pt idx="5944">
                  <c:v>26456.967135133324</c:v>
                </c:pt>
                <c:pt idx="5945">
                  <c:v>26466.336711074142</c:v>
                </c:pt>
                <c:pt idx="5946">
                  <c:v>26475.704309508808</c:v>
                </c:pt>
                <c:pt idx="5947">
                  <c:v>26485.06992898136</c:v>
                </c:pt>
                <c:pt idx="5948">
                  <c:v>26494.433568038014</c:v>
                </c:pt>
                <c:pt idx="5949">
                  <c:v>26503.795225227121</c:v>
                </c:pt>
                <c:pt idx="5950">
                  <c:v>26513.154899099205</c:v>
                </c:pt>
                <c:pt idx="5951">
                  <c:v>26522.512588206937</c:v>
                </c:pt>
                <c:pt idx="5952">
                  <c:v>26531.868291105136</c:v>
                </c:pt>
                <c:pt idx="5953">
                  <c:v>26541.222006350785</c:v>
                </c:pt>
                <c:pt idx="5954">
                  <c:v>26550.573732503013</c:v>
                </c:pt>
                <c:pt idx="5955">
                  <c:v>26559.923468123099</c:v>
                </c:pt>
                <c:pt idx="5956">
                  <c:v>26569.271211774474</c:v>
                </c:pt>
                <c:pt idx="5957">
                  <c:v>26578.616962022716</c:v>
                </c:pt>
                <c:pt idx="5958">
                  <c:v>26587.960717435551</c:v>
                </c:pt>
                <c:pt idx="5959">
                  <c:v>26597.30247658286</c:v>
                </c:pt>
                <c:pt idx="5960">
                  <c:v>26606.64223803666</c:v>
                </c:pt>
                <c:pt idx="5961">
                  <c:v>26615.980000371121</c:v>
                </c:pt>
                <c:pt idx="5962">
                  <c:v>26625.315762162561</c:v>
                </c:pt>
                <c:pt idx="5963">
                  <c:v>26634.649521989431</c:v>
                </c:pt>
                <c:pt idx="5964">
                  <c:v>26643.981278432329</c:v>
                </c:pt>
                <c:pt idx="5965">
                  <c:v>26653.311030074001</c:v>
                </c:pt>
                <c:pt idx="5966">
                  <c:v>26662.63877549933</c:v>
                </c:pt>
                <c:pt idx="5967">
                  <c:v>26671.964513295341</c:v>
                </c:pt>
                <c:pt idx="5968">
                  <c:v>26681.2882420512</c:v>
                </c:pt>
                <c:pt idx="5969">
                  <c:v>26690.609960358208</c:v>
                </c:pt>
                <c:pt idx="5970">
                  <c:v>26699.9296668098</c:v>
                </c:pt>
                <c:pt idx="5971">
                  <c:v>26709.247360001562</c:v>
                </c:pt>
                <c:pt idx="5972">
                  <c:v>26718.563038531203</c:v>
                </c:pt>
                <c:pt idx="5973">
                  <c:v>26727.876700998571</c:v>
                </c:pt>
                <c:pt idx="5974">
                  <c:v>26737.188346005649</c:v>
                </c:pt>
                <c:pt idx="5975">
                  <c:v>26746.497972156554</c:v>
                </c:pt>
                <c:pt idx="5976">
                  <c:v>26755.805578057538</c:v>
                </c:pt>
                <c:pt idx="5977">
                  <c:v>26765.111162316975</c:v>
                </c:pt>
                <c:pt idx="5978">
                  <c:v>26774.414723545378</c:v>
                </c:pt>
                <c:pt idx="5979">
                  <c:v>26783.716260355395</c:v>
                </c:pt>
                <c:pt idx="5980">
                  <c:v>26793.015771361792</c:v>
                </c:pt>
                <c:pt idx="5981">
                  <c:v>26802.313255181463</c:v>
                </c:pt>
                <c:pt idx="5982">
                  <c:v>26811.608710433436</c:v>
                </c:pt>
                <c:pt idx="5983">
                  <c:v>26820.902135738866</c:v>
                </c:pt>
                <c:pt idx="5984">
                  <c:v>26830.193529721022</c:v>
                </c:pt>
                <c:pt idx="5985">
                  <c:v>26839.482891005307</c:v>
                </c:pt>
                <c:pt idx="5986">
                  <c:v>26848.770218219248</c:v>
                </c:pt>
                <c:pt idx="5987">
                  <c:v>26858.055509992493</c:v>
                </c:pt>
                <c:pt idx="5988">
                  <c:v>26867.338764956803</c:v>
                </c:pt>
                <c:pt idx="5989">
                  <c:v>26876.619981746073</c:v>
                </c:pt>
                <c:pt idx="5990">
                  <c:v>26885.899158996312</c:v>
                </c:pt>
                <c:pt idx="5991">
                  <c:v>26895.176295345649</c:v>
                </c:pt>
                <c:pt idx="5992">
                  <c:v>26904.451389434329</c:v>
                </c:pt>
                <c:pt idx="5993">
                  <c:v>26913.724439904709</c:v>
                </c:pt>
                <c:pt idx="5994">
                  <c:v>26922.995445401273</c:v>
                </c:pt>
                <c:pt idx="5995">
                  <c:v>26932.264404570611</c:v>
                </c:pt>
                <c:pt idx="5996">
                  <c:v>26941.531316061435</c:v>
                </c:pt>
                <c:pt idx="5997">
                  <c:v>26950.796178524572</c:v>
                </c:pt>
                <c:pt idx="5998">
                  <c:v>26960.058990612946</c:v>
                </c:pt>
                <c:pt idx="5999">
                  <c:v>26969.319750981613</c:v>
                </c:pt>
                <c:pt idx="6000">
                  <c:v>26978.57845828772</c:v>
                </c:pt>
                <c:pt idx="6001">
                  <c:v>26987.835111190536</c:v>
                </c:pt>
                <c:pt idx="6002">
                  <c:v>26997.089708351436</c:v>
                </c:pt>
                <c:pt idx="6003">
                  <c:v>27006.342248433899</c:v>
                </c:pt>
                <c:pt idx="6004">
                  <c:v>27015.592730103515</c:v>
                </c:pt>
                <c:pt idx="6005">
                  <c:v>27024.841152027981</c:v>
                </c:pt>
                <c:pt idx="6006">
                  <c:v>27034.087512877097</c:v>
                </c:pt>
                <c:pt idx="6007">
                  <c:v>27043.331811322761</c:v>
                </c:pt>
                <c:pt idx="6008">
                  <c:v>27052.574046038986</c:v>
                </c:pt>
                <c:pt idx="6009">
                  <c:v>27061.814215701877</c:v>
                </c:pt>
                <c:pt idx="6010">
                  <c:v>27071.052318989645</c:v>
                </c:pt>
                <c:pt idx="6011">
                  <c:v>27080.288354582601</c:v>
                </c:pt>
                <c:pt idx="6012">
                  <c:v>27089.522321163156</c:v>
                </c:pt>
                <c:pt idx="6013">
                  <c:v>27098.754217415808</c:v>
                </c:pt>
                <c:pt idx="6014">
                  <c:v>27107.984042027172</c:v>
                </c:pt>
                <c:pt idx="6015">
                  <c:v>27117.211793685943</c:v>
                </c:pt>
                <c:pt idx="6016">
                  <c:v>27126.437471082918</c:v>
                </c:pt>
                <c:pt idx="6017">
                  <c:v>27135.661072910993</c:v>
                </c:pt>
                <c:pt idx="6018">
                  <c:v>27144.882597865148</c:v>
                </c:pt>
                <c:pt idx="6019">
                  <c:v>27154.102044642463</c:v>
                </c:pt>
                <c:pt idx="6020">
                  <c:v>27163.319411942102</c:v>
                </c:pt>
                <c:pt idx="6021">
                  <c:v>27172.534698465326</c:v>
                </c:pt>
                <c:pt idx="6022">
                  <c:v>27181.747902915482</c:v>
                </c:pt>
                <c:pt idx="6023">
                  <c:v>27190.95902399801</c:v>
                </c:pt>
                <c:pt idx="6024">
                  <c:v>27200.168060420434</c:v>
                </c:pt>
                <c:pt idx="6025">
                  <c:v>27209.375010892367</c:v>
                </c:pt>
                <c:pt idx="6026">
                  <c:v>27218.579874125506</c:v>
                </c:pt>
                <c:pt idx="6027">
                  <c:v>27227.782648833632</c:v>
                </c:pt>
                <c:pt idx="6028">
                  <c:v>27236.983333732613</c:v>
                </c:pt>
                <c:pt idx="6029">
                  <c:v>27246.181927540398</c:v>
                </c:pt>
                <c:pt idx="6030">
                  <c:v>27255.378428977016</c:v>
                </c:pt>
                <c:pt idx="6031">
                  <c:v>27264.572836764582</c:v>
                </c:pt>
                <c:pt idx="6032">
                  <c:v>27273.765149627285</c:v>
                </c:pt>
                <c:pt idx="6033">
                  <c:v>27282.955366291393</c:v>
                </c:pt>
                <c:pt idx="6034">
                  <c:v>27292.143485485263</c:v>
                </c:pt>
                <c:pt idx="6035">
                  <c:v>27301.329505939317</c:v>
                </c:pt>
                <c:pt idx="6036">
                  <c:v>27310.513426386056</c:v>
                </c:pt>
                <c:pt idx="6037">
                  <c:v>27319.695245560055</c:v>
                </c:pt>
                <c:pt idx="6038">
                  <c:v>27328.874962197966</c:v>
                </c:pt>
                <c:pt idx="6039">
                  <c:v>27338.052575038506</c:v>
                </c:pt>
                <c:pt idx="6040">
                  <c:v>27347.228082822479</c:v>
                </c:pt>
                <c:pt idx="6041">
                  <c:v>27356.40148429275</c:v>
                </c:pt>
                <c:pt idx="6042">
                  <c:v>27365.572778194259</c:v>
                </c:pt>
                <c:pt idx="6043">
                  <c:v>27374.741963274006</c:v>
                </c:pt>
                <c:pt idx="6044">
                  <c:v>27383.909038281065</c:v>
                </c:pt>
                <c:pt idx="6045">
                  <c:v>27393.074001966579</c:v>
                </c:pt>
                <c:pt idx="6046">
                  <c:v>27402.236853083756</c:v>
                </c:pt>
                <c:pt idx="6047">
                  <c:v>27411.397590387864</c:v>
                </c:pt>
                <c:pt idx="6048">
                  <c:v>27420.556212636242</c:v>
                </c:pt>
                <c:pt idx="6049">
                  <c:v>27429.712718588285</c:v>
                </c:pt>
                <c:pt idx="6050">
                  <c:v>27438.867107005459</c:v>
                </c:pt>
                <c:pt idx="6051">
                  <c:v>27448.019376651289</c:v>
                </c:pt>
                <c:pt idx="6052">
                  <c:v>27457.169526291349</c:v>
                </c:pt>
                <c:pt idx="6053">
                  <c:v>27466.317554693283</c:v>
                </c:pt>
                <c:pt idx="6054">
                  <c:v>27475.463460626797</c:v>
                </c:pt>
                <c:pt idx="6055">
                  <c:v>27484.607242863643</c:v>
                </c:pt>
                <c:pt idx="6056">
                  <c:v>27493.748900177634</c:v>
                </c:pt>
                <c:pt idx="6057">
                  <c:v>27502.888431344636</c:v>
                </c:pt>
                <c:pt idx="6058">
                  <c:v>27512.025835142565</c:v>
                </c:pt>
                <c:pt idx="6059">
                  <c:v>27521.161110351408</c:v>
                </c:pt>
                <c:pt idx="6060">
                  <c:v>27530.294255753186</c:v>
                </c:pt>
                <c:pt idx="6061">
                  <c:v>27539.425270131975</c:v>
                </c:pt>
                <c:pt idx="6062">
                  <c:v>27548.554152273897</c:v>
                </c:pt>
                <c:pt idx="6063">
                  <c:v>27557.680900967138</c:v>
                </c:pt>
                <c:pt idx="6064">
                  <c:v>27566.805515001917</c:v>
                </c:pt>
                <c:pt idx="6065">
                  <c:v>27575.927993170513</c:v>
                </c:pt>
                <c:pt idx="6066">
                  <c:v>27585.048334267234</c:v>
                </c:pt>
                <c:pt idx="6067">
                  <c:v>27594.166537088444</c:v>
                </c:pt>
                <c:pt idx="6068">
                  <c:v>27603.282600432543</c:v>
                </c:pt>
                <c:pt idx="6069">
                  <c:v>27612.396523099989</c:v>
                </c:pt>
                <c:pt idx="6070">
                  <c:v>27621.508303893268</c:v>
                </c:pt>
                <c:pt idx="6071">
                  <c:v>27630.617941616911</c:v>
                </c:pt>
                <c:pt idx="6072">
                  <c:v>27639.725435077486</c:v>
                </c:pt>
                <c:pt idx="6073">
                  <c:v>27648.830783083602</c:v>
                </c:pt>
                <c:pt idx="6074">
                  <c:v>27657.933984445914</c:v>
                </c:pt>
                <c:pt idx="6075">
                  <c:v>27667.035037977097</c:v>
                </c:pt>
                <c:pt idx="6076">
                  <c:v>27676.133942491873</c:v>
                </c:pt>
                <c:pt idx="6077">
                  <c:v>27685.230696806997</c:v>
                </c:pt>
                <c:pt idx="6078">
                  <c:v>27694.325299741249</c:v>
                </c:pt>
                <c:pt idx="6079">
                  <c:v>27703.417750115455</c:v>
                </c:pt>
                <c:pt idx="6080">
                  <c:v>27712.508046752464</c:v>
                </c:pt>
                <c:pt idx="6081">
                  <c:v>27721.596188477157</c:v>
                </c:pt>
                <c:pt idx="6082">
                  <c:v>27730.682174116446</c:v>
                </c:pt>
                <c:pt idx="6083">
                  <c:v>27739.766002499262</c:v>
                </c:pt>
                <c:pt idx="6084">
                  <c:v>27748.847672456581</c:v>
                </c:pt>
                <c:pt idx="6085">
                  <c:v>27757.927182821386</c:v>
                </c:pt>
                <c:pt idx="6086">
                  <c:v>27767.004532428698</c:v>
                </c:pt>
                <c:pt idx="6087">
                  <c:v>27776.079720115566</c:v>
                </c:pt>
                <c:pt idx="6088">
                  <c:v>27785.152744721046</c:v>
                </c:pt>
                <c:pt idx="6089">
                  <c:v>27794.223605086227</c:v>
                </c:pt>
                <c:pt idx="6090">
                  <c:v>27803.292300054211</c:v>
                </c:pt>
                <c:pt idx="6091">
                  <c:v>27812.358828470129</c:v>
                </c:pt>
                <c:pt idx="6092">
                  <c:v>27821.423189181129</c:v>
                </c:pt>
                <c:pt idx="6093">
                  <c:v>27830.485381036375</c:v>
                </c:pt>
                <c:pt idx="6094">
                  <c:v>27839.545402887041</c:v>
                </c:pt>
                <c:pt idx="6095">
                  <c:v>27848.603253586331</c:v>
                </c:pt>
                <c:pt idx="6096">
                  <c:v>27857.658931989448</c:v>
                </c:pt>
                <c:pt idx="6097">
                  <c:v>27866.712436953625</c:v>
                </c:pt>
                <c:pt idx="6098">
                  <c:v>27875.763767338092</c:v>
                </c:pt>
                <c:pt idx="6099">
                  <c:v>27884.812922004097</c:v>
                </c:pt>
                <c:pt idx="6100">
                  <c:v>27893.859899814906</c:v>
                </c:pt>
                <c:pt idx="6101">
                  <c:v>27902.904699635779</c:v>
                </c:pt>
                <c:pt idx="6102">
                  <c:v>27911.947320333999</c:v>
                </c:pt>
                <c:pt idx="6103">
                  <c:v>27920.98776077884</c:v>
                </c:pt>
                <c:pt idx="6104">
                  <c:v>27930.026019841604</c:v>
                </c:pt>
                <c:pt idx="6105">
                  <c:v>27939.062096395573</c:v>
                </c:pt>
                <c:pt idx="6106">
                  <c:v>27948.095989316054</c:v>
                </c:pt>
                <c:pt idx="6107">
                  <c:v>27957.127697480337</c:v>
                </c:pt>
                <c:pt idx="6108">
                  <c:v>27966.157219767738</c:v>
                </c:pt>
                <c:pt idx="6109">
                  <c:v>27975.184555059554</c:v>
                </c:pt>
                <c:pt idx="6110">
                  <c:v>27984.209702239088</c:v>
                </c:pt>
                <c:pt idx="6111">
                  <c:v>27993.232660191643</c:v>
                </c:pt>
                <c:pt idx="6112">
                  <c:v>28002.253427804524</c:v>
                </c:pt>
                <c:pt idx="6113">
                  <c:v>28011.272003967017</c:v>
                </c:pt>
                <c:pt idx="6114">
                  <c:v>28020.288387570421</c:v>
                </c:pt>
                <c:pt idx="6115">
                  <c:v>28029.302577508017</c:v>
                </c:pt>
                <c:pt idx="6116">
                  <c:v>28038.314572675092</c:v>
                </c:pt>
                <c:pt idx="6117">
                  <c:v>28047.324371968909</c:v>
                </c:pt>
                <c:pt idx="6118">
                  <c:v>28056.331974288729</c:v>
                </c:pt>
                <c:pt idx="6119">
                  <c:v>28065.337378535805</c:v>
                </c:pt>
                <c:pt idx="6120">
                  <c:v>28074.340583613379</c:v>
                </c:pt>
                <c:pt idx="6121">
                  <c:v>28083.34158842668</c:v>
                </c:pt>
                <c:pt idx="6122">
                  <c:v>28092.340391882921</c:v>
                </c:pt>
                <c:pt idx="6123">
                  <c:v>28101.336992891309</c:v>
                </c:pt>
                <c:pt idx="6124">
                  <c:v>28110.331390363022</c:v>
                </c:pt>
                <c:pt idx="6125">
                  <c:v>28119.323583211233</c:v>
                </c:pt>
                <c:pt idx="6126">
                  <c:v>28128.313570351096</c:v>
                </c:pt>
                <c:pt idx="6127">
                  <c:v>28137.301350699741</c:v>
                </c:pt>
                <c:pt idx="6128">
                  <c:v>28146.286923176274</c:v>
                </c:pt>
                <c:pt idx="6129">
                  <c:v>28155.270286701794</c:v>
                </c:pt>
                <c:pt idx="6130">
                  <c:v>28164.251440199369</c:v>
                </c:pt>
                <c:pt idx="6131">
                  <c:v>28173.230382594043</c:v>
                </c:pt>
                <c:pt idx="6132">
                  <c:v>28182.207112812845</c:v>
                </c:pt>
                <c:pt idx="6133">
                  <c:v>28191.181629784762</c:v>
                </c:pt>
                <c:pt idx="6134">
                  <c:v>28200.153932440768</c:v>
                </c:pt>
                <c:pt idx="6135">
                  <c:v>28209.124019713807</c:v>
                </c:pt>
                <c:pt idx="6136">
                  <c:v>28218.091890538792</c:v>
                </c:pt>
                <c:pt idx="6137">
                  <c:v>28227.05754385261</c:v>
                </c:pt>
                <c:pt idx="6138">
                  <c:v>28236.020978594112</c:v>
                </c:pt>
                <c:pt idx="6139">
                  <c:v>28244.98219370412</c:v>
                </c:pt>
                <c:pt idx="6140">
                  <c:v>28253.941188125427</c:v>
                </c:pt>
                <c:pt idx="6141">
                  <c:v>28262.897960802784</c:v>
                </c:pt>
                <c:pt idx="6142">
                  <c:v>28271.852510682911</c:v>
                </c:pt>
                <c:pt idx="6143">
                  <c:v>28280.804836714491</c:v>
                </c:pt>
                <c:pt idx="6144">
                  <c:v>28289.754937848167</c:v>
                </c:pt>
                <c:pt idx="6145">
                  <c:v>28298.702813036551</c:v>
                </c:pt>
                <c:pt idx="6146">
                  <c:v>28307.648461234203</c:v>
                </c:pt>
                <c:pt idx="6147">
                  <c:v>28316.591881397657</c:v>
                </c:pt>
                <c:pt idx="6148">
                  <c:v>28325.533072485388</c:v>
                </c:pt>
                <c:pt idx="6149">
                  <c:v>28334.472033457849</c:v>
                </c:pt>
                <c:pt idx="6150">
                  <c:v>28343.408763277432</c:v>
                </c:pt>
                <c:pt idx="6151">
                  <c:v>28352.343260908485</c:v>
                </c:pt>
                <c:pt idx="6152">
                  <c:v>28361.275525317316</c:v>
                </c:pt>
                <c:pt idx="6153">
                  <c:v>28370.205555472185</c:v>
                </c:pt>
                <c:pt idx="6154">
                  <c:v>28379.133350343298</c:v>
                </c:pt>
                <c:pt idx="6155">
                  <c:v>28388.058908902822</c:v>
                </c:pt>
                <c:pt idx="6156">
                  <c:v>28396.982230124861</c:v>
                </c:pt>
                <c:pt idx="6157">
                  <c:v>28405.903312985469</c:v>
                </c:pt>
                <c:pt idx="6158">
                  <c:v>28414.822156462651</c:v>
                </c:pt>
                <c:pt idx="6159">
                  <c:v>28423.738759536358</c:v>
                </c:pt>
                <c:pt idx="6160">
                  <c:v>28432.653121188487</c:v>
                </c:pt>
                <c:pt idx="6161">
                  <c:v>28441.565240402873</c:v>
                </c:pt>
                <c:pt idx="6162">
                  <c:v>28450.4751161653</c:v>
                </c:pt>
                <c:pt idx="6163">
                  <c:v>28459.382747463485</c:v>
                </c:pt>
                <c:pt idx="6164">
                  <c:v>28468.288133287089</c:v>
                </c:pt>
                <c:pt idx="6165">
                  <c:v>28477.191272627715</c:v>
                </c:pt>
                <c:pt idx="6166">
                  <c:v>28486.092164478901</c:v>
                </c:pt>
                <c:pt idx="6167">
                  <c:v>28494.990807836122</c:v>
                </c:pt>
                <c:pt idx="6168">
                  <c:v>28503.887201696783</c:v>
                </c:pt>
                <c:pt idx="6169">
                  <c:v>28512.781345060241</c:v>
                </c:pt>
                <c:pt idx="6170">
                  <c:v>28521.673236927767</c:v>
                </c:pt>
                <c:pt idx="6171">
                  <c:v>28530.562876302571</c:v>
                </c:pt>
                <c:pt idx="6172">
                  <c:v>28539.450262189799</c:v>
                </c:pt>
                <c:pt idx="6173">
                  <c:v>28548.335393596521</c:v>
                </c:pt>
                <c:pt idx="6174">
                  <c:v>28557.218269531735</c:v>
                </c:pt>
                <c:pt idx="6175">
                  <c:v>28566.098889006375</c:v>
                </c:pt>
                <c:pt idx="6176">
                  <c:v>28574.977251033291</c:v>
                </c:pt>
                <c:pt idx="6177">
                  <c:v>28583.853354627267</c:v>
                </c:pt>
                <c:pt idx="6178">
                  <c:v>28592.727198805005</c:v>
                </c:pt>
                <c:pt idx="6179">
                  <c:v>28601.598782585133</c:v>
                </c:pt>
                <c:pt idx="6180">
                  <c:v>28610.468104988209</c:v>
                </c:pt>
                <c:pt idx="6181">
                  <c:v>28619.335165036693</c:v>
                </c:pt>
                <c:pt idx="6182">
                  <c:v>28628.199961754981</c:v>
                </c:pt>
                <c:pt idx="6183">
                  <c:v>28637.062494169379</c:v>
                </c:pt>
                <c:pt idx="6184">
                  <c:v>28645.922761308109</c:v>
                </c:pt>
                <c:pt idx="6185">
                  <c:v>28654.780762201324</c:v>
                </c:pt>
                <c:pt idx="6186">
                  <c:v>28663.636495881077</c:v>
                </c:pt>
                <c:pt idx="6187">
                  <c:v>28672.489961381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5A-4160-900D-B272C0A149C3}"/>
            </c:ext>
          </c:extLst>
        </c:ser>
        <c:ser>
          <c:idx val="6"/>
          <c:order val="6"/>
          <c:tx>
            <c:strRef>
              <c:f>'2009 4 halvings continuos'!$M$11</c:f>
              <c:strCache>
                <c:ptCount val="1"/>
                <c:pt idx="0">
                  <c:v>Exp Dec Max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</c:numCache>
            </c:numRef>
          </c:cat>
          <c:val>
            <c:numRef>
              <c:f>'2009 4 halvings continuos'!$M$12:$M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878308899330439E-4</c:v>
                </c:pt>
                <c:pt idx="2">
                  <c:v>7.9383651516675942E-4</c:v>
                </c:pt>
                <c:pt idx="3">
                  <c:v>8.0916491881460753E-4</c:v>
                </c:pt>
                <c:pt idx="4">
                  <c:v>8.2477301432769495E-4</c:v>
                </c:pt>
                <c:pt idx="5">
                  <c:v>8.4066559128075796E-4</c:v>
                </c:pt>
                <c:pt idx="6">
                  <c:v>8.5684751553411029E-4</c:v>
                </c:pt>
                <c:pt idx="7">
                  <c:v>8.7332373034990096E-4</c:v>
                </c:pt>
                <c:pt idx="8">
                  <c:v>8.900992575231096E-4</c:v>
                </c:pt>
                <c:pt idx="9">
                  <c:v>9.0717919852745168E-4</c:v>
                </c:pt>
                <c:pt idx="10">
                  <c:v>9.2456873567636517E-4</c:v>
                </c:pt>
                <c:pt idx="11">
                  <c:v>9.4227313329925161E-4</c:v>
                </c:pt>
                <c:pt idx="12">
                  <c:v>9.6029773893314876E-4</c:v>
                </c:pt>
                <c:pt idx="13">
                  <c:v>9.7864798453001093E-4</c:v>
                </c:pt>
                <c:pt idx="14">
                  <c:v>9.9732938767977709E-4</c:v>
                </c:pt>
                <c:pt idx="15">
                  <c:v>1.0163475528494053E-3</c:v>
                </c:pt>
                <c:pt idx="16">
                  <c:v>1.0357081726380583E-3</c:v>
                </c:pt>
                <c:pt idx="17">
                  <c:v>1.0554170290486228E-3</c:v>
                </c:pt>
                <c:pt idx="18">
                  <c:v>1.0754799947757484E-3</c:v>
                </c:pt>
                <c:pt idx="19">
                  <c:v>1.0959030345105943E-3</c:v>
                </c:pt>
                <c:pt idx="20">
                  <c:v>1.1166922062624722E-3</c:v>
                </c:pt>
                <c:pt idx="21">
                  <c:v>1.1378536626975781E-3</c:v>
                </c:pt>
                <c:pt idx="22">
                  <c:v>1.1593936524950026E-3</c:v>
                </c:pt>
                <c:pt idx="23">
                  <c:v>1.18131852172022E-3</c:v>
                </c:pt>
                <c:pt idx="24">
                  <c:v>1.2036347152162446E-3</c:v>
                </c:pt>
                <c:pt idx="25">
                  <c:v>1.2263487780126618E-3</c:v>
                </c:pt>
                <c:pt idx="26">
                  <c:v>1.2494673567527257E-3</c:v>
                </c:pt>
                <c:pt idx="27">
                  <c:v>1.2729972011387301E-3</c:v>
                </c:pt>
                <c:pt idx="28">
                  <c:v>1.2969451653958562E-3</c:v>
                </c:pt>
                <c:pt idx="29">
                  <c:v>1.3213182097547001E-3</c:v>
                </c:pt>
                <c:pt idx="30">
                  <c:v>1.3461234019526908E-3</c:v>
                </c:pt>
                <c:pt idx="31">
                  <c:v>1.3713679187546063E-3</c:v>
                </c:pt>
                <c:pt idx="32">
                  <c:v>1.3970590474923991E-3</c:v>
                </c:pt>
                <c:pt idx="33">
                  <c:v>1.423204187624545E-3</c:v>
                </c:pt>
                <c:pt idx="34">
                  <c:v>1.4498108523151305E-3</c:v>
                </c:pt>
                <c:pt idx="35">
                  <c:v>1.4768866700328957E-3</c:v>
                </c:pt>
                <c:pt idx="36">
                  <c:v>1.5044393861704496E-3</c:v>
                </c:pt>
                <c:pt idx="37">
                  <c:v>1.5324768646838834E-3</c:v>
                </c:pt>
                <c:pt idx="38">
                  <c:v>1.5610070897530014E-3</c:v>
                </c:pt>
                <c:pt idx="39">
                  <c:v>1.5900381674623933E-3</c:v>
                </c:pt>
                <c:pt idx="40">
                  <c:v>1.6195783275035807E-3</c:v>
                </c:pt>
                <c:pt idx="41">
                  <c:v>1.6496359248984582E-3</c:v>
                </c:pt>
                <c:pt idx="42">
                  <c:v>1.6802194417442685E-3</c:v>
                </c:pt>
                <c:pt idx="43">
                  <c:v>1.7113374889803391E-3</c:v>
                </c:pt>
                <c:pt idx="44">
                  <c:v>1.7429988081768184E-3</c:v>
                </c:pt>
                <c:pt idx="45">
                  <c:v>1.7752122733456447E-3</c:v>
                </c:pt>
                <c:pt idx="46">
                  <c:v>1.8079868927739946E-3</c:v>
                </c:pt>
                <c:pt idx="47">
                  <c:v>1.8413318108804417E-3</c:v>
                </c:pt>
                <c:pt idx="48">
                  <c:v>1.8752563100940802E-3</c:v>
                </c:pt>
                <c:pt idx="49">
                  <c:v>1.9097698127568492E-3</c:v>
                </c:pt>
                <c:pt idx="50">
                  <c:v>1.9448818830493115E-3</c:v>
                </c:pt>
                <c:pt idx="51">
                  <c:v>1.9806022289401348E-3</c:v>
                </c:pt>
                <c:pt idx="52">
                  <c:v>2.0169407041595246E-3</c:v>
                </c:pt>
                <c:pt idx="53">
                  <c:v>2.0539073101968688E-3</c:v>
                </c:pt>
                <c:pt idx="54">
                  <c:v>2.0915121983228441E-3</c:v>
                </c:pt>
                <c:pt idx="55">
                  <c:v>2.1297656716362458E-3</c:v>
                </c:pt>
                <c:pt idx="56">
                  <c:v>2.1686781871358006E-3</c:v>
                </c:pt>
                <c:pt idx="57">
                  <c:v>2.2082603578172256E-3</c:v>
                </c:pt>
                <c:pt idx="58">
                  <c:v>2.2485229547957995E-3</c:v>
                </c:pt>
                <c:pt idx="59">
                  <c:v>2.2894769094547085E-3</c:v>
                </c:pt>
                <c:pt idx="60">
                  <c:v>2.3311333156194464E-3</c:v>
                </c:pt>
                <c:pt idx="61">
                  <c:v>2.373503431758526E-3</c:v>
                </c:pt>
                <c:pt idx="62">
                  <c:v>2.4165986832107899E-3</c:v>
                </c:pt>
                <c:pt idx="63">
                  <c:v>2.4604306644395893E-3</c:v>
                </c:pt>
                <c:pt idx="64">
                  <c:v>2.5050111413141094E-3</c:v>
                </c:pt>
                <c:pt idx="65">
                  <c:v>2.5503520534181272E-3</c:v>
                </c:pt>
                <c:pt idx="66">
                  <c:v>2.596465516386477E-3</c:v>
                </c:pt>
                <c:pt idx="67">
                  <c:v>2.6433638242695174E-3</c:v>
                </c:pt>
                <c:pt idx="68">
                  <c:v>2.6910594519258821E-3</c:v>
                </c:pt>
                <c:pt idx="69">
                  <c:v>2.7395650574438065E-3</c:v>
                </c:pt>
                <c:pt idx="70">
                  <c:v>2.7888934845913217E-3</c:v>
                </c:pt>
                <c:pt idx="71">
                  <c:v>2.8390577652956136E-3</c:v>
                </c:pt>
                <c:pt idx="72">
                  <c:v>2.89007112215184E-3</c:v>
                </c:pt>
                <c:pt idx="73">
                  <c:v>2.9419469709617086E-3</c:v>
                </c:pt>
                <c:pt idx="74">
                  <c:v>2.994698923302118E-3</c:v>
                </c:pt>
                <c:pt idx="75">
                  <c:v>3.0483407891241628E-3</c:v>
                </c:pt>
                <c:pt idx="76">
                  <c:v>3.1028865793828156E-3</c:v>
                </c:pt>
                <c:pt idx="77">
                  <c:v>3.1583505086975904E-3</c:v>
                </c:pt>
                <c:pt idx="78">
                  <c:v>3.2147469980444965E-3</c:v>
                </c:pt>
                <c:pt idx="79">
                  <c:v>3.2720906774796098E-3</c:v>
                </c:pt>
                <c:pt idx="80">
                  <c:v>3.330396388894563E-3</c:v>
                </c:pt>
                <c:pt idx="81">
                  <c:v>3.3896791888042821E-3</c:v>
                </c:pt>
                <c:pt idx="82">
                  <c:v>3.4499543511672943E-3</c:v>
                </c:pt>
                <c:pt idx="83">
                  <c:v>3.5112373702389202E-3</c:v>
                </c:pt>
                <c:pt idx="84">
                  <c:v>3.5735439634576871E-3</c:v>
                </c:pt>
                <c:pt idx="85">
                  <c:v>3.6368900743652911E-3</c:v>
                </c:pt>
                <c:pt idx="86">
                  <c:v>3.7012918755604364E-3</c:v>
                </c:pt>
                <c:pt idx="87">
                  <c:v>3.7667657716868872E-3</c:v>
                </c:pt>
                <c:pt idx="88">
                  <c:v>3.8333284024560732E-3</c:v>
                </c:pt>
                <c:pt idx="89">
                  <c:v>3.900996645704583E-3</c:v>
                </c:pt>
                <c:pt idx="90">
                  <c:v>3.9697876204868891E-3</c:v>
                </c:pt>
                <c:pt idx="91">
                  <c:v>4.0397186902036523E-3</c:v>
                </c:pt>
                <c:pt idx="92">
                  <c:v>4.1108074657659512E-3</c:v>
                </c:pt>
                <c:pt idx="93">
                  <c:v>4.183071808795783E-3</c:v>
                </c:pt>
                <c:pt idx="94">
                  <c:v>4.2565298348631935E-3</c:v>
                </c:pt>
                <c:pt idx="95">
                  <c:v>4.3311999167603924E-3</c:v>
                </c:pt>
                <c:pt idx="96">
                  <c:v>4.4071006878132037E-3</c:v>
                </c:pt>
                <c:pt idx="97">
                  <c:v>4.4842510452302213E-3</c:v>
                </c:pt>
                <c:pt idx="98">
                  <c:v>4.5626701534900293E-3</c:v>
                </c:pt>
                <c:pt idx="99">
                  <c:v>4.6423774477668501E-3</c:v>
                </c:pt>
                <c:pt idx="100">
                  <c:v>4.723392637394996E-3</c:v>
                </c:pt>
                <c:pt idx="101">
                  <c:v>4.805735709372488E-3</c:v>
                </c:pt>
                <c:pt idx="102">
                  <c:v>4.8894269319042227E-3</c:v>
                </c:pt>
                <c:pt idx="103">
                  <c:v>4.9744868579850582E-3</c:v>
                </c:pt>
                <c:pt idx="104">
                  <c:v>5.060936329023203E-3</c:v>
                </c:pt>
                <c:pt idx="105">
                  <c:v>5.1487964785042898E-3</c:v>
                </c:pt>
                <c:pt idx="106">
                  <c:v>5.2380887356965177E-3</c:v>
                </c:pt>
                <c:pt idx="107">
                  <c:v>5.3288348293972516E-3</c:v>
                </c:pt>
                <c:pt idx="108">
                  <c:v>5.421056791721471E-3</c:v>
                </c:pt>
                <c:pt idx="109">
                  <c:v>5.5147769619324572E-3</c:v>
                </c:pt>
                <c:pt idx="110">
                  <c:v>5.6100179903151208E-3</c:v>
                </c:pt>
                <c:pt idx="111">
                  <c:v>5.7068028420923667E-3</c:v>
                </c:pt>
                <c:pt idx="112">
                  <c:v>5.8051548013848949E-3</c:v>
                </c:pt>
                <c:pt idx="113">
                  <c:v>5.9050974752148499E-3</c:v>
                </c:pt>
                <c:pt idx="114">
                  <c:v>6.0066547975537194E-3</c:v>
                </c:pt>
                <c:pt idx="115">
                  <c:v>6.109851033414891E-3</c:v>
                </c:pt>
                <c:pt idx="116">
                  <c:v>6.2147107829912934E-3</c:v>
                </c:pt>
                <c:pt idx="117">
                  <c:v>6.3212589858385234E-3</c:v>
                </c:pt>
                <c:pt idx="118">
                  <c:v>6.4295209251038817E-3</c:v>
                </c:pt>
                <c:pt idx="119">
                  <c:v>6.5395222318017513E-3</c:v>
                </c:pt>
                <c:pt idx="120">
                  <c:v>6.6512888891357216E-3</c:v>
                </c:pt>
                <c:pt idx="121">
                  <c:v>6.764847236867909E-3</c:v>
                </c:pt>
                <c:pt idx="122">
                  <c:v>6.8802239757358901E-3</c:v>
                </c:pt>
                <c:pt idx="123">
                  <c:v>6.9974461719176824E-3</c:v>
                </c:pt>
                <c:pt idx="124">
                  <c:v>7.1165412615452192E-3</c:v>
                </c:pt>
                <c:pt idx="125">
                  <c:v>7.2375370552667457E-3</c:v>
                </c:pt>
                <c:pt idx="126">
                  <c:v>7.3604617428585867E-3</c:v>
                </c:pt>
                <c:pt idx="127">
                  <c:v>7.4853438978867304E-3</c:v>
                </c:pt>
                <c:pt idx="128">
                  <c:v>7.6122124824186737E-3</c:v>
                </c:pt>
                <c:pt idx="129">
                  <c:v>7.7410968517859849E-3</c:v>
                </c:pt>
                <c:pt idx="130">
                  <c:v>7.872026759398033E-3</c:v>
                </c:pt>
                <c:pt idx="131">
                  <c:v>8.0050323616073487E-3</c:v>
                </c:pt>
                <c:pt idx="132">
                  <c:v>8.1401442226270698E-3</c:v>
                </c:pt>
                <c:pt idx="133">
                  <c:v>8.2773933195009388E-3</c:v>
                </c:pt>
                <c:pt idx="134">
                  <c:v>8.4168110471263182E-3</c:v>
                </c:pt>
                <c:pt idx="135">
                  <c:v>8.558429223330697E-3</c:v>
                </c:pt>
                <c:pt idx="136">
                  <c:v>8.7022800940021478E-3</c:v>
                </c:pt>
                <c:pt idx="137">
                  <c:v>8.848396338274233E-3</c:v>
                </c:pt>
                <c:pt idx="138">
                  <c:v>8.996811073765815E-3</c:v>
                </c:pt>
                <c:pt idx="139">
                  <c:v>9.1475578618762689E-3</c:v>
                </c:pt>
                <c:pt idx="140">
                  <c:v>9.3006707131365711E-3</c:v>
                </c:pt>
                <c:pt idx="141">
                  <c:v>9.4561840926167678E-3</c:v>
                </c:pt>
                <c:pt idx="142">
                  <c:v>9.6141329253902931E-3</c:v>
                </c:pt>
                <c:pt idx="143">
                  <c:v>9.7745526020556403E-3</c:v>
                </c:pt>
                <c:pt idx="144">
                  <c:v>9.9374789843158992E-3</c:v>
                </c:pt>
                <c:pt idx="145">
                  <c:v>1.0102948410616633E-2</c:v>
                </c:pt>
                <c:pt idx="146">
                  <c:v>1.0270997701842617E-2</c:v>
                </c:pt>
                <c:pt idx="147">
                  <c:v>1.0441664167073938E-2</c:v>
                </c:pt>
                <c:pt idx="148">
                  <c:v>1.061498560940196E-2</c:v>
                </c:pt>
                <c:pt idx="149">
                  <c:v>1.0791000331805684E-2</c:v>
                </c:pt>
                <c:pt idx="150">
                  <c:v>1.0969747143089008E-2</c:v>
                </c:pt>
                <c:pt idx="151">
                  <c:v>1.1151265363879403E-2</c:v>
                </c:pt>
                <c:pt idx="152">
                  <c:v>1.1335594832688521E-2</c:v>
                </c:pt>
                <c:pt idx="153">
                  <c:v>1.1522775912035304E-2</c:v>
                </c:pt>
                <c:pt idx="154">
                  <c:v>1.1712849494632046E-2</c:v>
                </c:pt>
                <c:pt idx="155">
                  <c:v>1.1905857009634015E-2</c:v>
                </c:pt>
                <c:pt idx="156">
                  <c:v>1.2101840428953127E-2</c:v>
                </c:pt>
                <c:pt idx="157">
                  <c:v>1.2300842273636224E-2</c:v>
                </c:pt>
                <c:pt idx="158">
                  <c:v>1.250290562030848E-2</c:v>
                </c:pt>
                <c:pt idx="159">
                  <c:v>1.2708074107682524E-2</c:v>
                </c:pt>
                <c:pt idx="160">
                  <c:v>1.2916391943133768E-2</c:v>
                </c:pt>
                <c:pt idx="161">
                  <c:v>1.3127903909342528E-2</c:v>
                </c:pt>
                <c:pt idx="162">
                  <c:v>1.3342655371003502E-2</c:v>
                </c:pt>
                <c:pt idx="163">
                  <c:v>1.356069228160312E-2</c:v>
                </c:pt>
                <c:pt idx="164">
                  <c:v>1.3782061190265366E-2</c:v>
                </c:pt>
                <c:pt idx="165">
                  <c:v>1.4006809248666617E-2</c:v>
                </c:pt>
                <c:pt idx="166">
                  <c:v>1.423498421802007E-2</c:v>
                </c:pt>
                <c:pt idx="167">
                  <c:v>1.446663447613032E-2</c:v>
                </c:pt>
                <c:pt idx="168">
                  <c:v>1.4701809024518687E-2</c:v>
                </c:pt>
                <c:pt idx="169">
                  <c:v>1.4940557495619834E-2</c:v>
                </c:pt>
                <c:pt idx="170">
                  <c:v>1.5182930160050269E-2</c:v>
                </c:pt>
                <c:pt idx="171">
                  <c:v>1.5428977933949335E-2</c:v>
                </c:pt>
                <c:pt idx="172">
                  <c:v>1.5678752386393244E-2</c:v>
                </c:pt>
                <c:pt idx="173">
                  <c:v>1.5932305746882768E-2</c:v>
                </c:pt>
                <c:pt idx="174">
                  <c:v>1.6189690912905143E-2</c:v>
                </c:pt>
                <c:pt idx="175">
                  <c:v>1.6450961457570842E-2</c:v>
                </c:pt>
                <c:pt idx="176">
                  <c:v>1.6716171637325757E-2</c:v>
                </c:pt>
                <c:pt idx="177">
                  <c:v>1.6985376399739429E-2</c:v>
                </c:pt>
                <c:pt idx="178">
                  <c:v>1.7258631391369912E-2</c:v>
                </c:pt>
                <c:pt idx="179">
                  <c:v>1.7535992965705897E-2</c:v>
                </c:pt>
                <c:pt idx="180">
                  <c:v>1.7817518191186685E-2</c:v>
                </c:pt>
                <c:pt idx="181">
                  <c:v>1.8103264859300656E-2</c:v>
                </c:pt>
                <c:pt idx="182">
                  <c:v>1.8393291492762816E-2</c:v>
                </c:pt>
                <c:pt idx="183">
                  <c:v>1.8687657353772084E-2</c:v>
                </c:pt>
                <c:pt idx="184">
                  <c:v>1.8986422452348901E-2</c:v>
                </c:pt>
                <c:pt idx="185">
                  <c:v>1.9289647554753812E-2</c:v>
                </c:pt>
                <c:pt idx="186">
                  <c:v>1.959739419198769E-2</c:v>
                </c:pt>
                <c:pt idx="187">
                  <c:v>1.9909724668374137E-2</c:v>
                </c:pt>
                <c:pt idx="188">
                  <c:v>2.0226702070224818E-2</c:v>
                </c:pt>
                <c:pt idx="189">
                  <c:v>2.0548390274588265E-2</c:v>
                </c:pt>
                <c:pt idx="190">
                  <c:v>2.087485395808289E-2</c:v>
                </c:pt>
                <c:pt idx="191">
                  <c:v>2.1206158605814766E-2</c:v>
                </c:pt>
                <c:pt idx="192">
                  <c:v>2.1542370520380903E-2</c:v>
                </c:pt>
                <c:pt idx="193">
                  <c:v>2.188355683095862E-2</c:v>
                </c:pt>
                <c:pt idx="194">
                  <c:v>2.2229785502481697E-2</c:v>
                </c:pt>
                <c:pt idx="195">
                  <c:v>2.2581125344903957E-2</c:v>
                </c:pt>
                <c:pt idx="196">
                  <c:v>2.293764602255095E-2</c:v>
                </c:pt>
                <c:pt idx="197">
                  <c:v>2.3299418063560406E-2</c:v>
                </c:pt>
                <c:pt idx="198">
                  <c:v>2.3666512869412112E-2</c:v>
                </c:pt>
                <c:pt idx="199">
                  <c:v>2.4039002724547912E-2</c:v>
                </c:pt>
                <c:pt idx="200">
                  <c:v>2.441696080608248E-2</c:v>
                </c:pt>
                <c:pt idx="201">
                  <c:v>2.4800461193605568E-2</c:v>
                </c:pt>
                <c:pt idx="202">
                  <c:v>2.5189578879076416E-2</c:v>
                </c:pt>
                <c:pt idx="203">
                  <c:v>2.5584389776810972E-2</c:v>
                </c:pt>
                <c:pt idx="204">
                  <c:v>2.5984970733562648E-2</c:v>
                </c:pt>
                <c:pt idx="205">
                  <c:v>2.6391399538697305E-2</c:v>
                </c:pt>
                <c:pt idx="206">
                  <c:v>2.6803754934463141E-2</c:v>
                </c:pt>
                <c:pt idx="207">
                  <c:v>2.7222116626356225E-2</c:v>
                </c:pt>
                <c:pt idx="208">
                  <c:v>2.7646565293582285E-2</c:v>
                </c:pt>
                <c:pt idx="209">
                  <c:v>2.8077182599615582E-2</c:v>
                </c:pt>
                <c:pt idx="210">
                  <c:v>2.8514051202855495E-2</c:v>
                </c:pt>
                <c:pt idx="211">
                  <c:v>2.8957254767381528E-2</c:v>
                </c:pt>
                <c:pt idx="212">
                  <c:v>2.9406877973807515E-2</c:v>
                </c:pt>
                <c:pt idx="213">
                  <c:v>2.9863006530235665E-2</c:v>
                </c:pt>
                <c:pt idx="214">
                  <c:v>3.0325727183311245E-2</c:v>
                </c:pt>
                <c:pt idx="215">
                  <c:v>3.0795127729378556E-2</c:v>
                </c:pt>
                <c:pt idx="216">
                  <c:v>3.1271297025738963E-2</c:v>
                </c:pt>
                <c:pt idx="217">
                  <c:v>3.1754325002011752E-2</c:v>
                </c:pt>
                <c:pt idx="218">
                  <c:v>3.2244302671598432E-2</c:v>
                </c:pt>
                <c:pt idx="219">
                  <c:v>3.2741322143251345E-2</c:v>
                </c:pt>
                <c:pt idx="220">
                  <c:v>3.3245476632747274E-2</c:v>
                </c:pt>
                <c:pt idx="221">
                  <c:v>3.3756860474666743E-2</c:v>
                </c:pt>
                <c:pt idx="222">
                  <c:v>3.4275569134279857E-2</c:v>
                </c:pt>
                <c:pt idx="223">
                  <c:v>3.480169921953933E-2</c:v>
                </c:pt>
                <c:pt idx="224">
                  <c:v>3.5335348493181533E-2</c:v>
                </c:pt>
                <c:pt idx="225">
                  <c:v>3.5876615884936285E-2</c:v>
                </c:pt>
                <c:pt idx="226">
                  <c:v>3.6425601503846106E-2</c:v>
                </c:pt>
                <c:pt idx="227">
                  <c:v>3.6982406650695791E-2</c:v>
                </c:pt>
                <c:pt idx="228">
                  <c:v>3.7547133830552984E-2</c:v>
                </c:pt>
                <c:pt idx="229">
                  <c:v>3.8119886765420545E-2</c:v>
                </c:pt>
                <c:pt idx="230">
                  <c:v>3.8700770407001484E-2</c:v>
                </c:pt>
                <c:pt idx="231">
                  <c:v>3.9289890949577265E-2</c:v>
                </c:pt>
                <c:pt idx="232">
                  <c:v>3.9887355843000197E-2</c:v>
                </c:pt>
                <c:pt idx="233">
                  <c:v>4.0493273805800756E-2</c:v>
                </c:pt>
                <c:pt idx="234">
                  <c:v>4.1107754838410532E-2</c:v>
                </c:pt>
                <c:pt idx="235">
                  <c:v>4.1730910236501738E-2</c:v>
                </c:pt>
                <c:pt idx="236">
                  <c:v>4.2362852604443883E-2</c:v>
                </c:pt>
                <c:pt idx="237">
                  <c:v>4.3003695868878547E-2</c:v>
                </c:pt>
                <c:pt idx="238">
                  <c:v>4.3653555292412993E-2</c:v>
                </c:pt>
                <c:pt idx="239">
                  <c:v>4.43125474874334E-2</c:v>
                </c:pt>
                <c:pt idx="240">
                  <c:v>4.4980790430038567E-2</c:v>
                </c:pt>
                <c:pt idx="241">
                  <c:v>4.5658403474094833E-2</c:v>
                </c:pt>
                <c:pt idx="242">
                  <c:v>4.6345507365413097E-2</c:v>
                </c:pt>
                <c:pt idx="243">
                  <c:v>4.7042224256048634E-2</c:v>
                </c:pt>
                <c:pt idx="244">
                  <c:v>4.7748677718724646E-2</c:v>
                </c:pt>
                <c:pt idx="245">
                  <c:v>4.8464992761380256E-2</c:v>
                </c:pt>
                <c:pt idx="246">
                  <c:v>4.9191295841843834E-2</c:v>
                </c:pt>
                <c:pt idx="247">
                  <c:v>4.9927714882632424E-2</c:v>
                </c:pt>
                <c:pt idx="248">
                  <c:v>5.0674379285878181E-2</c:v>
                </c:pt>
                <c:pt idx="249">
                  <c:v>5.1431419948382517E-2</c:v>
                </c:pt>
                <c:pt idx="250">
                  <c:v>5.2198969276798866E-2</c:v>
                </c:pt>
                <c:pt idx="251">
                  <c:v>5.297716120294492E-2</c:v>
                </c:pt>
                <c:pt idx="252">
                  <c:v>5.3766131199245087E-2</c:v>
                </c:pt>
                <c:pt idx="253">
                  <c:v>5.4566016294304118E-2</c:v>
                </c:pt>
                <c:pt idx="254">
                  <c:v>5.5376955088612623E-2</c:v>
                </c:pt>
                <c:pt idx="255">
                  <c:v>5.6199087770385389E-2</c:v>
                </c:pt>
                <c:pt idx="256">
                  <c:v>5.7032556131533373E-2</c:v>
                </c:pt>
                <c:pt idx="257">
                  <c:v>5.787750358377014E-2</c:v>
                </c:pt>
                <c:pt idx="258">
                  <c:v>5.8734075174853621E-2</c:v>
                </c:pt>
                <c:pt idx="259">
                  <c:v>5.9602417604964077E-2</c:v>
                </c:pt>
                <c:pt idx="260">
                  <c:v>6.0482679243219158E-2</c:v>
                </c:pt>
                <c:pt idx="261">
                  <c:v>6.1375010144326718E-2</c:v>
                </c:pt>
                <c:pt idx="262">
                  <c:v>6.2279562065376583E-2</c:v>
                </c:pt>
                <c:pt idx="263">
                  <c:v>6.319648848277172E-2</c:v>
                </c:pt>
                <c:pt idx="264">
                  <c:v>6.4125944609300101E-2</c:v>
                </c:pt>
                <c:pt idx="265">
                  <c:v>6.50680874113478E-2</c:v>
                </c:pt>
                <c:pt idx="266">
                  <c:v>6.6023075626254327E-2</c:v>
                </c:pt>
                <c:pt idx="267">
                  <c:v>6.6991069779811119E-2</c:v>
                </c:pt>
                <c:pt idx="268">
                  <c:v>6.7972232203903943E-2</c:v>
                </c:pt>
                <c:pt idx="269">
                  <c:v>6.8966727054300195E-2</c:v>
                </c:pt>
                <c:pt idx="270">
                  <c:v>6.9974720328581874E-2</c:v>
                </c:pt>
                <c:pt idx="271">
                  <c:v>7.0996379884225233E-2</c:v>
                </c:pt>
                <c:pt idx="272">
                  <c:v>7.2031875456827946E-2</c:v>
                </c:pt>
                <c:pt idx="273">
                  <c:v>7.3081378678484507E-2</c:v>
                </c:pt>
                <c:pt idx="274">
                  <c:v>7.4145063096311137E-2</c:v>
                </c:pt>
                <c:pt idx="275">
                  <c:v>7.5223104191120646E-2</c:v>
                </c:pt>
                <c:pt idx="276">
                  <c:v>7.6315679396248504E-2</c:v>
                </c:pt>
                <c:pt idx="277">
                  <c:v>7.7422968116530808E-2</c:v>
                </c:pt>
                <c:pt idx="278">
                  <c:v>7.8545151747435024E-2</c:v>
                </c:pt>
                <c:pt idx="279">
                  <c:v>7.9682413694344673E-2</c:v>
                </c:pt>
                <c:pt idx="280">
                  <c:v>8.0834939391998498E-2</c:v>
                </c:pt>
                <c:pt idx="281">
                  <c:v>8.2002916324085295E-2</c:v>
                </c:pt>
                <c:pt idx="282">
                  <c:v>8.3186534042995142E-2</c:v>
                </c:pt>
                <c:pt idx="283">
                  <c:v>8.4385984189728064E-2</c:v>
                </c:pt>
                <c:pt idx="284">
                  <c:v>8.5601460513960975E-2</c:v>
                </c:pt>
                <c:pt idx="285">
                  <c:v>8.6833158894273774E-2</c:v>
                </c:pt>
                <c:pt idx="286">
                  <c:v>8.808127735853559E-2</c:v>
                </c:pt>
                <c:pt idx="287">
                  <c:v>8.9346016104452072E-2</c:v>
                </c:pt>
                <c:pt idx="288">
                  <c:v>9.0627577520274616E-2</c:v>
                </c:pt>
                <c:pt idx="289">
                  <c:v>9.1926166205672427E-2</c:v>
                </c:pt>
                <c:pt idx="290">
                  <c:v>9.3241988992768435E-2</c:v>
                </c:pt>
                <c:pt idx="291">
                  <c:v>9.4575254967339872E-2</c:v>
                </c:pt>
                <c:pt idx="292">
                  <c:v>9.5926175490184507E-2</c:v>
                </c:pt>
                <c:pt idx="293">
                  <c:v>9.7294964218653482E-2</c:v>
                </c:pt>
                <c:pt idx="294">
                  <c:v>9.8681837128351615E-2</c:v>
                </c:pt>
                <c:pt idx="295">
                  <c:v>0.10008701253500611</c:v>
                </c:pt>
                <c:pt idx="296">
                  <c:v>0.10151071111650468</c:v>
                </c:pt>
                <c:pt idx="297">
                  <c:v>0.10295315593510397</c:v>
                </c:pt>
                <c:pt idx="298">
                  <c:v>0.1044145724598091</c:v>
                </c:pt>
                <c:pt idx="299">
                  <c:v>0.10589518858892555</c:v>
                </c:pt>
                <c:pt idx="300">
                  <c:v>0.10739523467278399</c:v>
                </c:pt>
                <c:pt idx="301">
                  <c:v>0.10891494353663933</c:v>
                </c:pt>
                <c:pt idx="302">
                  <c:v>0.11045455050374454</c:v>
                </c:pt>
                <c:pt idx="303">
                  <c:v>0.11201429341860067</c:v>
                </c:pt>
                <c:pt idx="304">
                  <c:v>0.11359441267038345</c:v>
                </c:pt>
                <c:pt idx="305">
                  <c:v>0.11519515121654805</c:v>
                </c:pt>
                <c:pt idx="306">
                  <c:v>0.11681675460661231</c:v>
                </c:pt>
                <c:pt idx="307">
                  <c:v>0.11845947100611988</c:v>
                </c:pt>
                <c:pt idx="308">
                  <c:v>0.12012355122078393</c:v>
                </c:pt>
                <c:pt idx="309">
                  <c:v>0.12180924872081256</c:v>
                </c:pt>
                <c:pt idx="310">
                  <c:v>0.12351681966541674</c:v>
                </c:pt>
                <c:pt idx="311">
                  <c:v>0.1252465229275018</c:v>
                </c:pt>
                <c:pt idx="312">
                  <c:v>0.1269986201185434</c:v>
                </c:pt>
                <c:pt idx="313">
                  <c:v>0.12877337561364896</c:v>
                </c:pt>
                <c:pt idx="314">
                  <c:v>0.1305710565768054</c:v>
                </c:pt>
                <c:pt idx="315">
                  <c:v>0.13239193298631435</c:v>
                </c:pt>
                <c:pt idx="316">
                  <c:v>0.13423627766041568</c:v>
                </c:pt>
                <c:pt idx="317">
                  <c:v>0.13610436628310016</c:v>
                </c:pt>
                <c:pt idx="318">
                  <c:v>0.13799647743011254</c:v>
                </c:pt>
                <c:pt idx="319">
                  <c:v>0.13991289259514564</c:v>
                </c:pt>
                <c:pt idx="320">
                  <c:v>0.14185389621622679</c:v>
                </c:pt>
                <c:pt idx="321">
                  <c:v>0.14381977570229731</c:v>
                </c:pt>
                <c:pt idx="322">
                  <c:v>0.14581082145998597</c:v>
                </c:pt>
                <c:pt idx="323">
                  <c:v>0.14782732692057773</c:v>
                </c:pt>
                <c:pt idx="324">
                  <c:v>0.14986958856717836</c:v>
                </c:pt>
                <c:pt idx="325">
                  <c:v>0.15193790596207599</c:v>
                </c:pt>
                <c:pt idx="326">
                  <c:v>0.15403258177430079</c:v>
                </c:pt>
                <c:pt idx="327">
                  <c:v>0.15615392180738336</c:v>
                </c:pt>
                <c:pt idx="328">
                  <c:v>0.15830223502731319</c:v>
                </c:pt>
                <c:pt idx="329">
                  <c:v>0.16047783359069792</c:v>
                </c:pt>
                <c:pt idx="330">
                  <c:v>0.16268103287312433</c:v>
                </c:pt>
                <c:pt idx="331">
                  <c:v>0.16491215149772226</c:v>
                </c:pt>
                <c:pt idx="332">
                  <c:v>0.16717151136393218</c:v>
                </c:pt>
                <c:pt idx="333">
                  <c:v>0.16945943767647767</c:v>
                </c:pt>
                <c:pt idx="334">
                  <c:v>0.17177625897454332</c:v>
                </c:pt>
                <c:pt idx="335">
                  <c:v>0.17412230716115965</c:v>
                </c:pt>
                <c:pt idx="336">
                  <c:v>0.17649791753279528</c:v>
                </c:pt>
                <c:pt idx="337">
                  <c:v>0.17890342880915816</c:v>
                </c:pt>
                <c:pt idx="338">
                  <c:v>0.18133918316320596</c:v>
                </c:pt>
                <c:pt idx="339">
                  <c:v>0.18380552625136737</c:v>
                </c:pt>
                <c:pt idx="340">
                  <c:v>0.18630280724397463</c:v>
                </c:pt>
                <c:pt idx="341">
                  <c:v>0.18883137885590878</c:v>
                </c:pt>
                <c:pt idx="342">
                  <c:v>0.19139159737745831</c:v>
                </c:pt>
                <c:pt idx="343">
                  <c:v>0.19398382270539222</c:v>
                </c:pt>
                <c:pt idx="344">
                  <c:v>0.19660841837424842</c:v>
                </c:pt>
                <c:pt idx="345">
                  <c:v>0.19926575158783874</c:v>
                </c:pt>
                <c:pt idx="346">
                  <c:v>0.20195619325097106</c:v>
                </c:pt>
                <c:pt idx="347">
                  <c:v>0.20468011800138983</c:v>
                </c:pt>
                <c:pt idx="348">
                  <c:v>0.20743790424193598</c:v>
                </c:pt>
                <c:pt idx="349">
                  <c:v>0.2102299341729269</c:v>
                </c:pt>
                <c:pt idx="350">
                  <c:v>0.21305659382475781</c:v>
                </c:pt>
                <c:pt idx="351">
                  <c:v>0.21591827309072525</c:v>
                </c:pt>
                <c:pt idx="352">
                  <c:v>0.21881536576007368</c:v>
                </c:pt>
                <c:pt idx="353">
                  <c:v>0.22174826955126634</c:v>
                </c:pt>
                <c:pt idx="354">
                  <c:v>0.22471738614548101</c:v>
                </c:pt>
                <c:pt idx="355">
                  <c:v>0.22772312122033211</c:v>
                </c:pt>
                <c:pt idx="356">
                  <c:v>0.23076588448381943</c:v>
                </c:pt>
                <c:pt idx="357">
                  <c:v>0.23384608970850526</c:v>
                </c:pt>
                <c:pt idx="358">
                  <c:v>0.23696415476592017</c:v>
                </c:pt>
                <c:pt idx="359">
                  <c:v>0.24012050166119875</c:v>
                </c:pt>
                <c:pt idx="360">
                  <c:v>0.24331555656794637</c:v>
                </c:pt>
                <c:pt idx="361">
                  <c:v>0.24654974986333755</c:v>
                </c:pt>
                <c:pt idx="362">
                  <c:v>0.24982351616344733</c:v>
                </c:pt>
                <c:pt idx="363">
                  <c:v>0.25313729435881627</c:v>
                </c:pt>
                <c:pt idx="364">
                  <c:v>0.25649152765025002</c:v>
                </c:pt>
                <c:pt idx="365">
                  <c:v>0.2598866635848549</c:v>
                </c:pt>
                <c:pt idx="366">
                  <c:v>0.26332315409230966</c:v>
                </c:pt>
                <c:pt idx="367">
                  <c:v>0.26680145552137513</c:v>
                </c:pt>
                <c:pt idx="368">
                  <c:v>0.27032202867664229</c:v>
                </c:pt>
                <c:pt idx="369">
                  <c:v>0.27388533885551963</c:v>
                </c:pt>
                <c:pt idx="370">
                  <c:v>0.27749185588546127</c:v>
                </c:pt>
                <c:pt idx="371">
                  <c:v>0.28114205416143612</c:v>
                </c:pt>
                <c:pt idx="372">
                  <c:v>0.2848364126836393</c:v>
                </c:pt>
                <c:pt idx="373">
                  <c:v>0.28857541509544715</c:v>
                </c:pt>
                <c:pt idx="374">
                  <c:v>0.29235954972161626</c:v>
                </c:pt>
                <c:pt idx="375">
                  <c:v>0.2961893096067274</c:v>
                </c:pt>
                <c:pt idx="376">
                  <c:v>0.3000651925538757</c:v>
                </c:pt>
                <c:pt idx="377">
                  <c:v>0.30398770116360807</c:v>
                </c:pt>
                <c:pt idx="378">
                  <c:v>0.307957342873108</c:v>
                </c:pt>
                <c:pt idx="379">
                  <c:v>0.31197462999562975</c:v>
                </c:pt>
                <c:pt idx="380">
                  <c:v>0.31604007976018189</c:v>
                </c:pt>
                <c:pt idx="381">
                  <c:v>0.32015421435146207</c:v>
                </c:pt>
                <c:pt idx="382">
                  <c:v>0.32431756095004277</c:v>
                </c:pt>
                <c:pt idx="383">
                  <c:v>0.32853065177281032</c:v>
                </c:pt>
                <c:pt idx="384">
                  <c:v>0.33279402411365694</c:v>
                </c:pt>
                <c:pt idx="385">
                  <c:v>0.33710822038442723</c:v>
                </c:pt>
                <c:pt idx="386">
                  <c:v>0.34147378815612028</c:v>
                </c:pt>
                <c:pt idx="387">
                  <c:v>0.34589128020034765</c:v>
                </c:pt>
                <c:pt idx="388">
                  <c:v>0.35036125453104877</c:v>
                </c:pt>
                <c:pt idx="389">
                  <c:v>0.3548842744464642</c:v>
                </c:pt>
                <c:pt idx="390">
                  <c:v>0.35946090857136792</c:v>
                </c:pt>
                <c:pt idx="391">
                  <c:v>0.36409173089955965</c:v>
                </c:pt>
                <c:pt idx="392">
                  <c:v>0.36877732083661763</c:v>
                </c:pt>
                <c:pt idx="393">
                  <c:v>0.37351826324291337</c:v>
                </c:pt>
                <c:pt idx="394">
                  <c:v>0.37831514847688863</c:v>
                </c:pt>
                <c:pt idx="395">
                  <c:v>0.38316857243859631</c:v>
                </c:pt>
                <c:pt idx="396">
                  <c:v>0.38807913661350502</c:v>
                </c:pt>
                <c:pt idx="397">
                  <c:v>0.39304744811656966</c:v>
                </c:pt>
                <c:pt idx="398">
                  <c:v>0.39807411973656742</c:v>
                </c:pt>
                <c:pt idx="399">
                  <c:v>0.40315976998070102</c:v>
                </c:pt>
                <c:pt idx="400">
                  <c:v>0.40830502311947009</c:v>
                </c:pt>
                <c:pt idx="401">
                  <c:v>0.41351050923181082</c:v>
                </c:pt>
                <c:pt idx="402">
                  <c:v>0.41877686425050548</c:v>
                </c:pt>
                <c:pt idx="403">
                  <c:v>0.42410473000786242</c:v>
                </c:pt>
                <c:pt idx="404">
                  <c:v>0.42949475428166711</c:v>
                </c:pt>
                <c:pt idx="405">
                  <c:v>0.43494759084140577</c:v>
                </c:pt>
                <c:pt idx="406">
                  <c:v>0.440463899494762</c:v>
                </c:pt>
                <c:pt idx="407">
                  <c:v>0.44604434613438682</c:v>
                </c:pt>
                <c:pt idx="408">
                  <c:v>0.45168960278494408</c:v>
                </c:pt>
                <c:pt idx="409">
                  <c:v>0.45740034765043119</c:v>
                </c:pt>
                <c:pt idx="410">
                  <c:v>0.46317726516177593</c:v>
                </c:pt>
                <c:pt idx="411">
                  <c:v>0.46902104602471134</c:v>
                </c:pt>
                <c:pt idx="412">
                  <c:v>0.47493238726792775</c:v>
                </c:pt>
                <c:pt idx="413">
                  <c:v>0.48091199229150472</c:v>
                </c:pt>
                <c:pt idx="414">
                  <c:v>0.48696057091562173</c:v>
                </c:pt>
                <c:pt idx="415">
                  <c:v>0.49307883942955033</c:v>
                </c:pt>
                <c:pt idx="416">
                  <c:v>0.49926752064092694</c:v>
                </c:pt>
                <c:pt idx="417">
                  <c:v>0.50552734392530829</c:v>
                </c:pt>
                <c:pt idx="418">
                  <c:v>0.51185904527601001</c:v>
                </c:pt>
                <c:pt idx="419">
                  <c:v>0.51826336735422807</c:v>
                </c:pt>
                <c:pt idx="420">
                  <c:v>0.52474105953944605</c:v>
                </c:pt>
                <c:pt idx="421">
                  <c:v>0.53129287798012725</c:v>
                </c:pt>
                <c:pt idx="422">
                  <c:v>0.53791958564469278</c:v>
                </c:pt>
                <c:pt idx="423">
                  <c:v>0.54462195237278654</c:v>
                </c:pt>
                <c:pt idx="424">
                  <c:v>0.55140075492682883</c:v>
                </c:pt>
                <c:pt idx="425">
                  <c:v>0.55825677704385734</c:v>
                </c:pt>
                <c:pt idx="426">
                  <c:v>0.56519080948765821</c:v>
                </c:pt>
                <c:pt idx="427">
                  <c:v>0.57220365010118668</c:v>
                </c:pt>
                <c:pt idx="428">
                  <c:v>0.57929610385927877</c:v>
                </c:pt>
                <c:pt idx="429">
                  <c:v>0.58646898292165439</c:v>
                </c:pt>
                <c:pt idx="430">
                  <c:v>0.59372310668621309</c:v>
                </c:pt>
                <c:pt idx="431">
                  <c:v>0.60105930184262246</c:v>
                </c:pt>
                <c:pt idx="432">
                  <c:v>0.60847840242620044</c:v>
                </c:pt>
                <c:pt idx="433">
                  <c:v>0.61598124987209191</c:v>
                </c:pt>
                <c:pt idx="434">
                  <c:v>0.62356869306974139</c:v>
                </c:pt>
                <c:pt idx="435">
                  <c:v>0.63124158841766054</c:v>
                </c:pt>
                <c:pt idx="436">
                  <c:v>0.63900079987849345</c:v>
                </c:pt>
                <c:pt idx="437">
                  <c:v>0.64684719903437815</c:v>
                </c:pt>
                <c:pt idx="438">
                  <c:v>0.65478166514260738</c:v>
                </c:pt>
                <c:pt idx="439">
                  <c:v>0.66280508519158743</c:v>
                </c:pt>
                <c:pt idx="440">
                  <c:v>0.67091835395709676</c:v>
                </c:pt>
                <c:pt idx="441">
                  <c:v>0.67912237405884435</c:v>
                </c:pt>
                <c:pt idx="442">
                  <c:v>0.68741805601732975</c:v>
                </c:pt>
                <c:pt idx="443">
                  <c:v>0.69580631831100392</c:v>
                </c:pt>
                <c:pt idx="444">
                  <c:v>0.70428808743373261</c:v>
                </c:pt>
                <c:pt idx="445">
                  <c:v>0.71286429795256245</c:v>
                </c:pt>
                <c:pt idx="446">
                  <c:v>0.72153589256579043</c:v>
                </c:pt>
                <c:pt idx="447">
                  <c:v>0.73030382216133827</c:v>
                </c:pt>
                <c:pt idx="448">
                  <c:v>0.73916904587543053</c:v>
                </c:pt>
                <c:pt idx="449">
                  <c:v>0.74813253115157874</c:v>
                </c:pt>
                <c:pt idx="450">
                  <c:v>0.75719525379987218</c:v>
                </c:pt>
                <c:pt idx="451">
                  <c:v>0.76635819805657412</c:v>
                </c:pt>
                <c:pt idx="452">
                  <c:v>0.7756223566440259</c:v>
                </c:pt>
                <c:pt idx="453">
                  <c:v>0.78498873083085963</c:v>
                </c:pt>
                <c:pt idx="454">
                  <c:v>0.79445833049251835</c:v>
                </c:pt>
                <c:pt idx="455">
                  <c:v>0.80403217417208606</c:v>
                </c:pt>
                <c:pt idx="456">
                  <c:v>0.8137112891414271</c:v>
                </c:pt>
                <c:pt idx="457">
                  <c:v>0.82349671146263592</c:v>
                </c:pt>
                <c:pt idx="458">
                  <c:v>0.83338948604979768</c:v>
                </c:pt>
                <c:pt idx="459">
                  <c:v>0.84339066673106033</c:v>
                </c:pt>
                <c:pt idx="460">
                  <c:v>0.85350131631101878</c:v>
                </c:pt>
                <c:pt idx="461">
                  <c:v>0.86372250663341155</c:v>
                </c:pt>
                <c:pt idx="462">
                  <c:v>0.87405531864413033</c:v>
                </c:pt>
                <c:pt idx="463">
                  <c:v>0.88450084245454375</c:v>
                </c:pt>
                <c:pt idx="464">
                  <c:v>0.89506017740513422</c:v>
                </c:pt>
                <c:pt idx="465">
                  <c:v>0.90573443212945104</c:v>
                </c:pt>
                <c:pt idx="466">
                  <c:v>0.91652472461837697</c:v>
                </c:pt>
                <c:pt idx="467">
                  <c:v>0.92743218228471191</c:v>
                </c:pt>
                <c:pt idx="468">
                  <c:v>0.93845794202807209</c:v>
                </c:pt>
                <c:pt idx="469">
                  <c:v>0.94960315030010634</c:v>
                </c:pt>
                <c:pt idx="470">
                  <c:v>0.9608689631700289</c:v>
                </c:pt>
                <c:pt idx="471">
                  <c:v>0.97225654639047099</c:v>
                </c:pt>
                <c:pt idx="472">
                  <c:v>0.98376707546364917</c:v>
                </c:pt>
                <c:pt idx="473">
                  <c:v>0.99540173570785373</c:v>
                </c:pt>
                <c:pt idx="474">
                  <c:v>1.0071617223242546</c:v>
                </c:pt>
                <c:pt idx="475">
                  <c:v>1.0190482404640282</c:v>
                </c:pt>
                <c:pt idx="476">
                  <c:v>1.0310625052958031</c:v>
                </c:pt>
                <c:pt idx="477">
                  <c:v>1.0432057420734269</c:v>
                </c:pt>
                <c:pt idx="478">
                  <c:v>1.0554791862040527</c:v>
                </c:pt>
                <c:pt idx="479">
                  <c:v>1.0678840833165488</c:v>
                </c:pt>
                <c:pt idx="480">
                  <c:v>1.0804216893302276</c:v>
                </c:pt>
                <c:pt idx="481">
                  <c:v>1.0930932705238978</c:v>
                </c:pt>
                <c:pt idx="482">
                  <c:v>1.1059001036052389</c:v>
                </c:pt>
                <c:pt idx="483">
                  <c:v>1.1188434757804984</c:v>
                </c:pt>
                <c:pt idx="484">
                  <c:v>1.1319246848245113</c:v>
                </c:pt>
                <c:pt idx="485">
                  <c:v>1.1451450391510443</c:v>
                </c:pt>
                <c:pt idx="486">
                  <c:v>1.1585058578834633</c:v>
                </c:pt>
                <c:pt idx="487">
                  <c:v>1.1720084709257241</c:v>
                </c:pt>
                <c:pt idx="488">
                  <c:v>1.1856542190336894</c:v>
                </c:pt>
                <c:pt idx="489">
                  <c:v>1.1994444538867688</c:v>
                </c:pt>
                <c:pt idx="490">
                  <c:v>1.2133805381598852</c:v>
                </c:pt>
                <c:pt idx="491">
                  <c:v>1.2274638455957658</c:v>
                </c:pt>
                <c:pt idx="492">
                  <c:v>1.2416957610775596</c:v>
                </c:pt>
                <c:pt idx="493">
                  <c:v>1.2560776807017791</c:v>
                </c:pt>
                <c:pt idx="494">
                  <c:v>1.270611011851571</c:v>
                </c:pt>
                <c:pt idx="495">
                  <c:v>1.2852971732703109</c:v>
                </c:pt>
                <c:pt idx="496">
                  <c:v>1.3001375951355261</c:v>
                </c:pt>
                <c:pt idx="497">
                  <c:v>1.3151337191331456</c:v>
                </c:pt>
                <c:pt idx="498">
                  <c:v>1.3302869985320755</c:v>
                </c:pt>
                <c:pt idx="499">
                  <c:v>1.3455988982591049</c:v>
                </c:pt>
                <c:pt idx="500">
                  <c:v>1.3610708949741361</c:v>
                </c:pt>
                <c:pt idx="501">
                  <c:v>1.3767044771457457</c:v>
                </c:pt>
                <c:pt idx="502">
                  <c:v>1.3925011451270712</c:v>
                </c:pt>
                <c:pt idx="503">
                  <c:v>1.4084624112320283</c:v>
                </c:pt>
                <c:pt idx="504">
                  <c:v>1.4245897998118544</c:v>
                </c:pt>
                <c:pt idx="505">
                  <c:v>1.4408848473319824</c:v>
                </c:pt>
                <c:pt idx="506">
                  <c:v>1.4573491024492424</c:v>
                </c:pt>
                <c:pt idx="507">
                  <c:v>1.4739841260893922</c:v>
                </c:pt>
                <c:pt idx="508">
                  <c:v>1.4907914915249778</c:v>
                </c:pt>
                <c:pt idx="509">
                  <c:v>1.5077727844535209</c:v>
                </c:pt>
                <c:pt idx="510">
                  <c:v>1.5249296030760386</c:v>
                </c:pt>
                <c:pt idx="511">
                  <c:v>1.5422635581758901</c:v>
                </c:pt>
                <c:pt idx="512">
                  <c:v>1.5597762731979539</c:v>
                </c:pt>
                <c:pt idx="513">
                  <c:v>1.5774693843281342</c:v>
                </c:pt>
                <c:pt idx="514">
                  <c:v>1.5953445405731974</c:v>
                </c:pt>
                <c:pt idx="515">
                  <c:v>1.6134034038409373</c:v>
                </c:pt>
                <c:pt idx="516">
                  <c:v>1.6316476490206708</c:v>
                </c:pt>
                <c:pt idx="517">
                  <c:v>1.650078964064063</c:v>
                </c:pt>
                <c:pt idx="518">
                  <c:v>1.6686990500662822</c:v>
                </c:pt>
                <c:pt idx="519">
                  <c:v>1.6875096213474841</c:v>
                </c:pt>
                <c:pt idx="520">
                  <c:v>1.7065124055346272</c:v>
                </c:pt>
                <c:pt idx="521">
                  <c:v>1.7257091436436156</c:v>
                </c:pt>
                <c:pt idx="522">
                  <c:v>1.7451015901617746</c:v>
                </c:pt>
                <c:pt idx="523">
                  <c:v>1.7646915131306529</c:v>
                </c:pt>
                <c:pt idx="524">
                  <c:v>1.7844806942291558</c:v>
                </c:pt>
                <c:pt idx="525">
                  <c:v>1.8044709288570095</c:v>
                </c:pt>
                <c:pt idx="526">
                  <c:v>1.8246640262185525</c:v>
                </c:pt>
                <c:pt idx="527">
                  <c:v>1.8450618094068572</c:v>
                </c:pt>
                <c:pt idx="528">
                  <c:v>1.8656661154881806</c:v>
                </c:pt>
                <c:pt idx="529">
                  <c:v>1.8864787955867468</c:v>
                </c:pt>
                <c:pt idx="530">
                  <c:v>1.9075017149698543</c:v>
                </c:pt>
                <c:pt idx="531">
                  <c:v>1.9287367531333159</c:v>
                </c:pt>
                <c:pt idx="532">
                  <c:v>1.9501858038872257</c:v>
                </c:pt>
                <c:pt idx="533">
                  <c:v>1.9718507754420551</c:v>
                </c:pt>
                <c:pt idx="534">
                  <c:v>1.9937335904950773</c:v>
                </c:pt>
                <c:pt idx="535">
                  <c:v>2.0158361863171215</c:v>
                </c:pt>
                <c:pt idx="536">
                  <c:v>2.0381605148396535</c:v>
                </c:pt>
                <c:pt idx="537">
                  <c:v>2.0607085427421841</c:v>
                </c:pt>
                <c:pt idx="538">
                  <c:v>2.0834822515400071</c:v>
                </c:pt>
                <c:pt idx="539">
                  <c:v>2.1064836376722651</c:v>
                </c:pt>
                <c:pt idx="540">
                  <c:v>2.1297147125903377</c:v>
                </c:pt>
                <c:pt idx="541">
                  <c:v>2.1531775028465652</c:v>
                </c:pt>
                <c:pt idx="542">
                  <c:v>2.1768740501832902</c:v>
                </c:pt>
                <c:pt idx="543">
                  <c:v>2.2008064116222328</c:v>
                </c:pt>
                <c:pt idx="544">
                  <c:v>2.224976659554188</c:v>
                </c:pt>
                <c:pt idx="545">
                  <c:v>2.2493868818290501</c:v>
                </c:pt>
                <c:pt idx="546">
                  <c:v>2.2740391818461627</c:v>
                </c:pt>
                <c:pt idx="547">
                  <c:v>2.298935678644995</c:v>
                </c:pt>
                <c:pt idx="548">
                  <c:v>2.324078506996142</c:v>
                </c:pt>
                <c:pt idx="549">
                  <c:v>2.3494698174926483</c:v>
                </c:pt>
                <c:pt idx="550">
                  <c:v>2.3751117766416585</c:v>
                </c:pt>
                <c:pt idx="551">
                  <c:v>2.4010065669563905</c:v>
                </c:pt>
                <c:pt idx="552">
                  <c:v>2.4271563870484307</c:v>
                </c:pt>
                <c:pt idx="553">
                  <c:v>2.4535634517203566</c:v>
                </c:pt>
                <c:pt idx="554">
                  <c:v>2.4802299920586752</c:v>
                </c:pt>
                <c:pt idx="555">
                  <c:v>2.5071582555270906</c:v>
                </c:pt>
                <c:pt idx="556">
                  <c:v>2.5343505060600893</c:v>
                </c:pt>
                <c:pt idx="557">
                  <c:v>2.5618090241568479</c:v>
                </c:pt>
                <c:pt idx="558">
                  <c:v>2.5895361069754612</c:v>
                </c:pt>
                <c:pt idx="559">
                  <c:v>2.6175340684274926</c:v>
                </c:pt>
                <c:pt idx="560">
                  <c:v>2.6458052392728413</c:v>
                </c:pt>
                <c:pt idx="561">
                  <c:v>2.6743519672149305</c:v>
                </c:pt>
                <c:pt idx="562">
                  <c:v>2.7031766169962164</c:v>
                </c:pt>
                <c:pt idx="563">
                  <c:v>2.7322815704940107</c:v>
                </c:pt>
                <c:pt idx="564">
                  <c:v>2.7616692268166259</c:v>
                </c:pt>
                <c:pt idx="565">
                  <c:v>2.7913420023998343</c:v>
                </c:pt>
                <c:pt idx="566">
                  <c:v>2.8213023311036456</c:v>
                </c:pt>
                <c:pt idx="567">
                  <c:v>2.8515526643093989</c:v>
                </c:pt>
                <c:pt idx="568">
                  <c:v>2.882095471017172</c:v>
                </c:pt>
                <c:pt idx="569">
                  <c:v>2.9129332379435038</c:v>
                </c:pt>
                <c:pt idx="570">
                  <c:v>2.9440684696194315</c:v>
                </c:pt>
                <c:pt idx="571">
                  <c:v>2.9755036884888417</c:v>
                </c:pt>
                <c:pt idx="572">
                  <c:v>3.0072414350071344</c:v>
                </c:pt>
                <c:pt idx="573">
                  <c:v>3.0392842677401966</c:v>
                </c:pt>
                <c:pt idx="574">
                  <c:v>3.0716347634636922</c:v>
                </c:pt>
                <c:pt idx="575">
                  <c:v>3.1042955172626576</c:v>
                </c:pt>
                <c:pt idx="576">
                  <c:v>3.1372691426314132</c:v>
                </c:pt>
                <c:pt idx="577">
                  <c:v>3.1705582715737761</c:v>
                </c:pt>
                <c:pt idx="578">
                  <c:v>3.204165554703589</c:v>
                </c:pt>
                <c:pt idx="579">
                  <c:v>3.238093661345554</c:v>
                </c:pt>
                <c:pt idx="580">
                  <c:v>3.2723452796363719</c:v>
                </c:pt>
                <c:pt idx="581">
                  <c:v>3.3069231166261899</c:v>
                </c:pt>
                <c:pt idx="582">
                  <c:v>3.3418298983803543</c:v>
                </c:pt>
                <c:pt idx="583">
                  <c:v>3.3770683700814672</c:v>
                </c:pt>
                <c:pt idx="584">
                  <c:v>3.4126412961317469</c:v>
                </c:pt>
                <c:pt idx="585">
                  <c:v>3.4485514602556933</c:v>
                </c:pt>
                <c:pt idx="586">
                  <c:v>3.4848016656030514</c:v>
                </c:pt>
                <c:pt idx="587">
                  <c:v>3.5213947348520795</c:v>
                </c:pt>
                <c:pt idx="588">
                  <c:v>3.5583335103131168</c:v>
                </c:pt>
                <c:pt idx="589">
                  <c:v>3.5956208540324499</c:v>
                </c:pt>
                <c:pt idx="590">
                  <c:v>3.6332596478964785</c:v>
                </c:pt>
                <c:pt idx="591">
                  <c:v>3.6712527937361754</c:v>
                </c:pt>
                <c:pt idx="592">
                  <c:v>3.7096032134318495</c:v>
                </c:pt>
                <c:pt idx="593">
                  <c:v>3.7483138490181984</c:v>
                </c:pt>
                <c:pt idx="594">
                  <c:v>3.7873876627896594</c:v>
                </c:pt>
                <c:pt idx="595">
                  <c:v>3.8268276374060508</c:v>
                </c:pt>
                <c:pt idx="596">
                  <c:v>3.8666367759985096</c:v>
                </c:pt>
                <c:pt idx="597">
                  <c:v>3.906818102275718</c:v>
                </c:pt>
                <c:pt idx="598">
                  <c:v>3.947374660630421</c:v>
                </c:pt>
                <c:pt idx="599">
                  <c:v>3.9883095162462339</c:v>
                </c:pt>
                <c:pt idx="600">
                  <c:v>4.0296257552047416</c:v>
                </c:pt>
                <c:pt idx="601">
                  <c:v>4.0713264845928752</c:v>
                </c:pt>
                <c:pt idx="602">
                  <c:v>4.1134148326105882</c:v>
                </c:pt>
                <c:pt idx="603">
                  <c:v>4.1558939486788056</c:v>
                </c:pt>
                <c:pt idx="604">
                  <c:v>4.1987670035476681</c:v>
                </c:pt>
                <c:pt idx="605">
                  <c:v>4.2420371894050497</c:v>
                </c:pt>
                <c:pt idx="606">
                  <c:v>4.2857077199853624</c:v>
                </c:pt>
                <c:pt idx="607">
                  <c:v>4.3297818306786384</c:v>
                </c:pt>
                <c:pt idx="608">
                  <c:v>4.3742627786398947</c:v>
                </c:pt>
                <c:pt idx="609">
                  <c:v>4.4191538428987753</c:v>
                </c:pt>
                <c:pt idx="610">
                  <c:v>4.4644583244694669</c:v>
                </c:pt>
                <c:pt idx="611">
                  <c:v>4.5101795464608943</c:v>
                </c:pt>
                <c:pt idx="612">
                  <c:v>4.556320854187188</c:v>
                </c:pt>
                <c:pt idx="613">
                  <c:v>4.6028856152784243</c:v>
                </c:pt>
                <c:pt idx="614">
                  <c:v>4.6498772197916427</c:v>
                </c:pt>
                <c:pt idx="615">
                  <c:v>4.6972990803221242</c:v>
                </c:pt>
                <c:pt idx="616">
                  <c:v>4.7451546321149474</c:v>
                </c:pt>
                <c:pt idx="617">
                  <c:v>4.7934473331768093</c:v>
                </c:pt>
                <c:pt idx="618">
                  <c:v>4.8421806643881125</c:v>
                </c:pt>
                <c:pt idx="619">
                  <c:v>4.891358129615317</c:v>
                </c:pt>
                <c:pt idx="620">
                  <c:v>4.9409832558235598</c:v>
                </c:pt>
                <c:pt idx="621">
                  <c:v>4.9910595931895294</c:v>
                </c:pt>
                <c:pt idx="622">
                  <c:v>5.0415907152146096</c:v>
                </c:pt>
                <c:pt idx="623">
                  <c:v>5.0925802188382763</c:v>
                </c:pt>
                <c:pt idx="624">
                  <c:v>5.1440317245517582</c:v>
                </c:pt>
                <c:pt idx="625">
                  <c:v>5.1959488765119488</c:v>
                </c:pt>
                <c:pt idx="626">
                  <c:v>5.2483353426555786</c:v>
                </c:pt>
                <c:pt idx="627">
                  <c:v>5.3011948148136376</c:v>
                </c:pt>
                <c:pt idx="628">
                  <c:v>5.3545310088260507</c:v>
                </c:pt>
                <c:pt idx="629">
                  <c:v>5.4083476646566053</c:v>
                </c:pt>
                <c:pt idx="630">
                  <c:v>5.4626485465081256</c:v>
                </c:pt>
                <c:pt idx="631">
                  <c:v>5.5174374429378998</c:v>
                </c:pt>
                <c:pt idx="632">
                  <c:v>5.5727181669733463</c:v>
                </c:pt>
                <c:pt idx="633">
                  <c:v>5.6284945562279285</c:v>
                </c:pt>
                <c:pt idx="634">
                  <c:v>5.6847704730173154</c:v>
                </c:pt>
                <c:pt idx="635">
                  <c:v>5.741549804475774</c:v>
                </c:pt>
                <c:pt idx="636">
                  <c:v>5.7988364626728144</c:v>
                </c:pt>
                <c:pt idx="637">
                  <c:v>5.8566343847300617</c:v>
                </c:pt>
                <c:pt idx="638">
                  <c:v>5.9149475329383705</c:v>
                </c:pt>
                <c:pt idx="639">
                  <c:v>5.9737798948751717</c:v>
                </c:pt>
                <c:pt idx="640">
                  <c:v>6.0331354835220559</c:v>
                </c:pt>
                <c:pt idx="641">
                  <c:v>6.0930183373825804</c:v>
                </c:pt>
                <c:pt idx="642">
                  <c:v>6.1534325206003171</c:v>
                </c:pt>
                <c:pt idx="643">
                  <c:v>6.214382123077117</c:v>
                </c:pt>
                <c:pt idx="644">
                  <c:v>6.27587126059161</c:v>
                </c:pt>
                <c:pt idx="645">
                  <c:v>6.3379040749179198</c:v>
                </c:pt>
                <c:pt idx="646">
                  <c:v>6.400484733944614</c:v>
                </c:pt>
                <c:pt idx="647">
                  <c:v>6.4636174317938639</c:v>
                </c:pt>
                <c:pt idx="648">
                  <c:v>6.5273063889408265</c:v>
                </c:pt>
                <c:pt idx="649">
                  <c:v>6.5915558523332445</c:v>
                </c:pt>
                <c:pt idx="650">
                  <c:v>6.6563700955112646</c:v>
                </c:pt>
                <c:pt idx="651">
                  <c:v>6.7217534187274639</c:v>
                </c:pt>
                <c:pt idx="652">
                  <c:v>6.7877101490670917</c:v>
                </c:pt>
                <c:pt idx="653">
                  <c:v>6.8542446405685196</c:v>
                </c:pt>
                <c:pt idx="654">
                  <c:v>6.921361274343897</c:v>
                </c:pt>
                <c:pt idx="655">
                  <c:v>6.9890644587000192</c:v>
                </c:pt>
                <c:pt idx="656">
                  <c:v>7.0573586292593937</c:v>
                </c:pt>
                <c:pt idx="657">
                  <c:v>7.1262482490815069</c:v>
                </c:pt>
                <c:pt idx="658">
                  <c:v>7.195737808784302</c:v>
                </c:pt>
                <c:pt idx="659">
                  <c:v>7.2658318266658384</c:v>
                </c:pt>
                <c:pt idx="660">
                  <c:v>7.3365348488261644</c:v>
                </c:pt>
                <c:pt idx="661">
                  <c:v>7.4078514492893683</c:v>
                </c:pt>
                <c:pt idx="662">
                  <c:v>7.4797862301258338</c:v>
                </c:pt>
                <c:pt idx="663">
                  <c:v>7.5523438215746754</c:v>
                </c:pt>
                <c:pt idx="664">
                  <c:v>7.6255288821663765</c:v>
                </c:pt>
                <c:pt idx="665">
                  <c:v>7.6993460988455906</c:v>
                </c:pt>
                <c:pt idx="666">
                  <c:v>7.7738001870941522</c:v>
                </c:pt>
                <c:pt idx="667">
                  <c:v>7.8488958910542461</c:v>
                </c:pt>
                <c:pt idx="668">
                  <c:v>7.9246379836517749</c:v>
                </c:pt>
                <c:pt idx="669">
                  <c:v>8.00103126671989</c:v>
                </c:pt>
                <c:pt idx="670">
                  <c:v>8.0780805711227046</c:v>
                </c:pt>
                <c:pt idx="671">
                  <c:v>8.1557907568791848</c:v>
                </c:pt>
                <c:pt idx="672">
                  <c:v>8.2341667132871965</c:v>
                </c:pt>
                <c:pt idx="673">
                  <c:v>8.3132133590477402</c:v>
                </c:pt>
                <c:pt idx="674">
                  <c:v>8.3929356423893342</c:v>
                </c:pt>
                <c:pt idx="675">
                  <c:v>8.4733385411925735</c:v>
                </c:pt>
                <c:pt idx="676">
                  <c:v>8.5544270631148489</c:v>
                </c:pt>
                <c:pt idx="677">
                  <c:v>8.6362062457152238</c:v>
                </c:pt>
                <c:pt idx="678">
                  <c:v>8.7186811565794695</c:v>
                </c:pt>
                <c:pt idx="679">
                  <c:v>8.8018568934452546</c:v>
                </c:pt>
                <c:pt idx="680">
                  <c:v>8.8857385843274876</c:v>
                </c:pt>
                <c:pt idx="681">
                  <c:v>8.970331387643812</c:v>
                </c:pt>
                <c:pt idx="682">
                  <c:v>9.055640492340256</c:v>
                </c:pt>
                <c:pt idx="683">
                  <c:v>9.1416711180170047</c:v>
                </c:pt>
                <c:pt idx="684">
                  <c:v>9.2284285150543468</c:v>
                </c:pt>
                <c:pt idx="685">
                  <c:v>9.3159179647387411</c:v>
                </c:pt>
                <c:pt idx="686">
                  <c:v>9.4041447793890285</c:v>
                </c:pt>
                <c:pt idx="687">
                  <c:v>9.493114302482784</c:v>
                </c:pt>
                <c:pt idx="688">
                  <c:v>9.5828319087827918</c:v>
                </c:pt>
                <c:pt idx="689">
                  <c:v>9.673303004463671</c:v>
                </c:pt>
                <c:pt idx="690">
                  <c:v>9.7645330272386062</c:v>
                </c:pt>
                <c:pt idx="691">
                  <c:v>9.8565274464862238</c:v>
                </c:pt>
                <c:pt idx="692">
                  <c:v>9.9492917633775892</c:v>
                </c:pt>
                <c:pt idx="693">
                  <c:v>10.04283151100331</c:v>
                </c:pt>
                <c:pt idx="694">
                  <c:v>10.137152254500787</c:v>
                </c:pt>
                <c:pt idx="695">
                  <c:v>10.232259591181553</c:v>
                </c:pt>
                <c:pt idx="696">
                  <c:v>10.328159150658744</c:v>
                </c:pt>
                <c:pt idx="697">
                  <c:v>10.424856594974676</c:v>
                </c:pt>
                <c:pt idx="698">
                  <c:v>10.522357618728531</c:v>
                </c:pt>
                <c:pt idx="699">
                  <c:v>10.620667949204149</c:v>
                </c:pt>
                <c:pt idx="700">
                  <c:v>10.719793346497921</c:v>
                </c:pt>
                <c:pt idx="701">
                  <c:v>10.819739603646795</c:v>
                </c:pt>
                <c:pt idx="702">
                  <c:v>10.920512546756363</c:v>
                </c:pt>
                <c:pt idx="703">
                  <c:v>11.022118035129061</c:v>
                </c:pt>
                <c:pt idx="704">
                  <c:v>11.124561961392446</c:v>
                </c:pt>
                <c:pt idx="705">
                  <c:v>11.227850251627585</c:v>
                </c:pt>
                <c:pt idx="706">
                  <c:v>11.331988865497499</c:v>
                </c:pt>
                <c:pt idx="707">
                  <c:v>11.436983796375735</c:v>
                </c:pt>
                <c:pt idx="708">
                  <c:v>11.542841071474985</c:v>
                </c:pt>
                <c:pt idx="709">
                  <c:v>11.649566751975794</c:v>
                </c:pt>
                <c:pt idx="710">
                  <c:v>11.757166933155361</c:v>
                </c:pt>
                <c:pt idx="711">
                  <c:v>11.865647744516396</c:v>
                </c:pt>
                <c:pt idx="712">
                  <c:v>11.975015349916051</c:v>
                </c:pt>
                <c:pt idx="713">
                  <c:v>12.085275947694928</c:v>
                </c:pt>
                <c:pt idx="714">
                  <c:v>12.196435770806149</c:v>
                </c:pt>
                <c:pt idx="715">
                  <c:v>12.308501086944485</c:v>
                </c:pt>
                <c:pt idx="716">
                  <c:v>12.421478198675558</c:v>
                </c:pt>
                <c:pt idx="717">
                  <c:v>12.535373443565081</c:v>
                </c:pt>
                <c:pt idx="718">
                  <c:v>12.650193194308171</c:v>
                </c:pt>
                <c:pt idx="719">
                  <c:v>12.7659438588587</c:v>
                </c:pt>
                <c:pt idx="720">
                  <c:v>12.882631880558709</c:v>
                </c:pt>
                <c:pt idx="721">
                  <c:v>13.000263738267854</c:v>
                </c:pt>
                <c:pt idx="722">
                  <c:v>13.118845946492911</c:v>
                </c:pt>
                <c:pt idx="723">
                  <c:v>13.238385055517297</c:v>
                </c:pt>
                <c:pt idx="724">
                  <c:v>13.35888765153066</c:v>
                </c:pt>
                <c:pt idx="725">
                  <c:v>13.480360356758474</c:v>
                </c:pt>
                <c:pt idx="726">
                  <c:v>13.602809829591687</c:v>
                </c:pt>
                <c:pt idx="727">
                  <c:v>13.726242764716385</c:v>
                </c:pt>
                <c:pt idx="728">
                  <c:v>13.850665893243487</c:v>
                </c:pt>
                <c:pt idx="729">
                  <c:v>13.976085982838462</c:v>
                </c:pt>
                <c:pt idx="730">
                  <c:v>14.102509837851063</c:v>
                </c:pt>
                <c:pt idx="731">
                  <c:v>14.229944299445078</c:v>
                </c:pt>
                <c:pt idx="732">
                  <c:v>14.358396245728104</c:v>
                </c:pt>
                <c:pt idx="733">
                  <c:v>14.48787259188131</c:v>
                </c:pt>
                <c:pt idx="734">
                  <c:v>14.618380290289235</c:v>
                </c:pt>
                <c:pt idx="735">
                  <c:v>14.749926330669567</c:v>
                </c:pt>
                <c:pt idx="736">
                  <c:v>14.882517740202937</c:v>
                </c:pt>
                <c:pt idx="737">
                  <c:v>15.016161583662704</c:v>
                </c:pt>
                <c:pt idx="738">
                  <c:v>15.150864963544745</c:v>
                </c:pt>
                <c:pt idx="739">
                  <c:v>15.286635020197219</c:v>
                </c:pt>
                <c:pt idx="740">
                  <c:v>15.42347893195034</c:v>
                </c:pt>
                <c:pt idx="741">
                  <c:v>15.561403915246126</c:v>
                </c:pt>
                <c:pt idx="742">
                  <c:v>15.700417224768128</c:v>
                </c:pt>
                <c:pt idx="743">
                  <c:v>15.840526153571144</c:v>
                </c:pt>
                <c:pt idx="744">
                  <c:v>15.981738033210908</c:v>
                </c:pt>
                <c:pt idx="745">
                  <c:v>16.124060233873752</c:v>
                </c:pt>
                <c:pt idx="746">
                  <c:v>16.267500164506234</c:v>
                </c:pt>
                <c:pt idx="747">
                  <c:v>16.412065272944741</c:v>
                </c:pt>
                <c:pt idx="748">
                  <c:v>16.557763046045043</c:v>
                </c:pt>
                <c:pt idx="749">
                  <c:v>16.704601009811828</c:v>
                </c:pt>
                <c:pt idx="750">
                  <c:v>16.85258672952817</c:v>
                </c:pt>
                <c:pt idx="751">
                  <c:v>17.001727809884965</c:v>
                </c:pt>
                <c:pt idx="752">
                  <c:v>17.152031895110319</c:v>
                </c:pt>
                <c:pt idx="753">
                  <c:v>17.303506669098873</c:v>
                </c:pt>
                <c:pt idx="754">
                  <c:v>17.456159855541078</c:v>
                </c:pt>
                <c:pt idx="755">
                  <c:v>17.609999218052408</c:v>
                </c:pt>
                <c:pt idx="756">
                  <c:v>17.765032560302529</c:v>
                </c:pt>
                <c:pt idx="757">
                  <c:v>17.921267726144368</c:v>
                </c:pt>
                <c:pt idx="758">
                  <c:v>18.078712599743138</c:v>
                </c:pt>
                <c:pt idx="759">
                  <c:v>18.237375105705286</c:v>
                </c:pt>
                <c:pt idx="760">
                  <c:v>18.397263209207356</c:v>
                </c:pt>
                <c:pt idx="761">
                  <c:v>18.558384916124783</c:v>
                </c:pt>
                <c:pt idx="762">
                  <c:v>18.720748273160602</c:v>
                </c:pt>
                <c:pt idx="763">
                  <c:v>18.884361367974069</c:v>
                </c:pt>
                <c:pt idx="764">
                  <c:v>19.049232329309191</c:v>
                </c:pt>
                <c:pt idx="765">
                  <c:v>19.21536932712317</c:v>
                </c:pt>
                <c:pt idx="766">
                  <c:v>19.38278057271474</c:v>
                </c:pt>
                <c:pt idx="767">
                  <c:v>19.551474318852417</c:v>
                </c:pt>
                <c:pt idx="768">
                  <c:v>19.721458859902636</c:v>
                </c:pt>
                <c:pt idx="769">
                  <c:v>19.892742531957786</c:v>
                </c:pt>
                <c:pt idx="770">
                  <c:v>20.06533371296414</c:v>
                </c:pt>
                <c:pt idx="771">
                  <c:v>20.239240822849656</c:v>
                </c:pt>
                <c:pt idx="772">
                  <c:v>20.41447232365168</c:v>
                </c:pt>
                <c:pt idx="773">
                  <c:v>20.591036719644514</c:v>
                </c:pt>
                <c:pt idx="774">
                  <c:v>20.768942557466879</c:v>
                </c:pt>
                <c:pt idx="775">
                  <c:v>20.948198426249217</c:v>
                </c:pt>
                <c:pt idx="776">
                  <c:v>21.128812957740909</c:v>
                </c:pt>
                <c:pt idx="777">
                  <c:v>21.310794826437309</c:v>
                </c:pt>
                <c:pt idx="778">
                  <c:v>21.494152749706682</c:v>
                </c:pt>
                <c:pt idx="779">
                  <c:v>21.678895487916975</c:v>
                </c:pt>
                <c:pt idx="780">
                  <c:v>21.865031844562459</c:v>
                </c:pt>
                <c:pt idx="781">
                  <c:v>22.05257066639021</c:v>
                </c:pt>
                <c:pt idx="782">
                  <c:v>22.241520843526434</c:v>
                </c:pt>
                <c:pt idx="783">
                  <c:v>22.431891309602669</c:v>
                </c:pt>
                <c:pt idx="784">
                  <c:v>22.623691041881788</c:v>
                </c:pt>
                <c:pt idx="785">
                  <c:v>22.816929061383856</c:v>
                </c:pt>
                <c:pt idx="786">
                  <c:v>23.011614433011836</c:v>
                </c:pt>
                <c:pt idx="787">
                  <c:v>23.207756265677091</c:v>
                </c:pt>
                <c:pt idx="788">
                  <c:v>23.405363712424744</c:v>
                </c:pt>
                <c:pt idx="789">
                  <c:v>23.60444597055886</c:v>
                </c:pt>
                <c:pt idx="790">
                  <c:v>23.805012281767411</c:v>
                </c:pt>
                <c:pt idx="791">
                  <c:v>24.007071932247104</c:v>
                </c:pt>
                <c:pt idx="792">
                  <c:v>24.21063425282799</c:v>
                </c:pt>
                <c:pt idx="793">
                  <c:v>24.415708619097895</c:v>
                </c:pt>
                <c:pt idx="794">
                  <c:v>24.622304451526652</c:v>
                </c:pt>
                <c:pt idx="795">
                  <c:v>24.830431215590146</c:v>
                </c:pt>
                <c:pt idx="796">
                  <c:v>25.040098421894118</c:v>
                </c:pt>
                <c:pt idx="797">
                  <c:v>25.251315626297824</c:v>
                </c:pt>
                <c:pt idx="798">
                  <c:v>25.464092430037425</c:v>
                </c:pt>
                <c:pt idx="799">
                  <c:v>25.678438479849198</c:v>
                </c:pt>
                <c:pt idx="800">
                  <c:v>25.894363468092536</c:v>
                </c:pt>
                <c:pt idx="801">
                  <c:v>26.111877132872689</c:v>
                </c:pt>
                <c:pt idx="802">
                  <c:v>26.330989258163328</c:v>
                </c:pt>
                <c:pt idx="803">
                  <c:v>26.551709673928833</c:v>
                </c:pt>
                <c:pt idx="804">
                  <c:v>26.774048256246402</c:v>
                </c:pt>
                <c:pt idx="805">
                  <c:v>26.998014927427878</c:v>
                </c:pt>
                <c:pt idx="806">
                  <c:v>27.223619656141349</c:v>
                </c:pt>
                <c:pt idx="807">
                  <c:v>27.450872457532533</c:v>
                </c:pt>
                <c:pt idx="808">
                  <c:v>27.679783393345875</c:v>
                </c:pt>
                <c:pt idx="809">
                  <c:v>27.910362572045432</c:v>
                </c:pt>
                <c:pt idx="810">
                  <c:v>28.142620148935471</c:v>
                </c:pt>
                <c:pt idx="811">
                  <c:v>28.37656632628083</c:v>
                </c:pt>
                <c:pt idx="812">
                  <c:v>28.612211353427011</c:v>
                </c:pt>
                <c:pt idx="813">
                  <c:v>28.849565526919996</c:v>
                </c:pt>
                <c:pt idx="814">
                  <c:v>29.088639190625823</c:v>
                </c:pt>
                <c:pt idx="815">
                  <c:v>29.329442735849867</c:v>
                </c:pt>
                <c:pt idx="816">
                  <c:v>29.571986601455848</c:v>
                </c:pt>
                <c:pt idx="817">
                  <c:v>29.816281273984551</c:v>
                </c:pt>
                <c:pt idx="818">
                  <c:v>30.06233728777228</c:v>
                </c:pt>
                <c:pt idx="819">
                  <c:v>30.310165225069021</c:v>
                </c:pt>
                <c:pt idx="820">
                  <c:v>30.559775716156292</c:v>
                </c:pt>
                <c:pt idx="821">
                  <c:v>30.81117943946472</c:v>
                </c:pt>
                <c:pt idx="822">
                  <c:v>31.064387121691318</c:v>
                </c:pt>
                <c:pt idx="823">
                  <c:v>31.319409537916446</c:v>
                </c:pt>
                <c:pt idx="824">
                  <c:v>31.576257511720463</c:v>
                </c:pt>
                <c:pt idx="825">
                  <c:v>31.834941915300099</c:v>
                </c:pt>
                <c:pt idx="826">
                  <c:v>32.095473669584472</c:v>
                </c:pt>
                <c:pt idx="827">
                  <c:v>32.357863744350801</c:v>
                </c:pt>
                <c:pt idx="828">
                  <c:v>32.622123158339818</c:v>
                </c:pt>
                <c:pt idx="829">
                  <c:v>32.888262979370843</c:v>
                </c:pt>
                <c:pt idx="830">
                  <c:v>33.156294324456496</c:v>
                </c:pt>
                <c:pt idx="831">
                  <c:v>33.426228359917125</c:v>
                </c:pt>
                <c:pt idx="832">
                  <c:v>33.698076301494872</c:v>
                </c:pt>
                <c:pt idx="833">
                  <c:v>33.971849414467393</c:v>
                </c:pt>
                <c:pt idx="834">
                  <c:v>34.24755901376124</c:v>
                </c:pt>
                <c:pt idx="835">
                  <c:v>34.525216464064904</c:v>
                </c:pt>
                <c:pt idx="836">
                  <c:v>34.804833179941504</c:v>
                </c:pt>
                <c:pt idx="837">
                  <c:v>35.086420625941088</c:v>
                </c:pt>
                <c:pt idx="838">
                  <c:v>35.369990316712617</c:v>
                </c:pt>
                <c:pt idx="839">
                  <c:v>35.65555381711556</c:v>
                </c:pt>
                <c:pt idx="840">
                  <c:v>35.943122742331127</c:v>
                </c:pt>
                <c:pt idx="841">
                  <c:v>36.232708757973128</c:v>
                </c:pt>
                <c:pt idx="842">
                  <c:v>36.524323580198462</c:v>
                </c:pt>
                <c:pt idx="843">
                  <c:v>36.817978975817226</c:v>
                </c:pt>
                <c:pt idx="844">
                  <c:v>37.11368676240243</c:v>
                </c:pt>
                <c:pt idx="845">
                  <c:v>37.411458808399331</c:v>
                </c:pt>
                <c:pt idx="846">
                  <c:v>37.711307033234391</c:v>
                </c:pt>
                <c:pt idx="847">
                  <c:v>38.013243407423822</c:v>
                </c:pt>
                <c:pt idx="848">
                  <c:v>38.317279952681723</c:v>
                </c:pt>
                <c:pt idx="849">
                  <c:v>38.623428742027848</c:v>
                </c:pt>
                <c:pt idx="850">
                  <c:v>38.931701899894932</c:v>
                </c:pt>
                <c:pt idx="851">
                  <c:v>39.242111602235653</c:v>
                </c:pt>
                <c:pt idx="852">
                  <c:v>39.554670076629101</c:v>
                </c:pt>
                <c:pt idx="853">
                  <c:v>39.869389602386931</c:v>
                </c:pt>
                <c:pt idx="854">
                  <c:v>40.186282510659005</c:v>
                </c:pt>
                <c:pt idx="855">
                  <c:v>40.505361184538671</c:v>
                </c:pt>
                <c:pt idx="856">
                  <c:v>40.826638059167557</c:v>
                </c:pt>
                <c:pt idx="857">
                  <c:v>41.150125621839983</c:v>
                </c:pt>
                <c:pt idx="858">
                  <c:v>41.475836412106929</c:v>
                </c:pt>
                <c:pt idx="859">
                  <c:v>41.803783021879511</c:v>
                </c:pt>
                <c:pt idx="860">
                  <c:v>42.133978095532079</c:v>
                </c:pt>
                <c:pt idx="861">
                  <c:v>42.466434330004809</c:v>
                </c:pt>
                <c:pt idx="862">
                  <c:v>42.801164474905903</c:v>
                </c:pt>
                <c:pt idx="863">
                  <c:v>43.138181332613279</c:v>
                </c:pt>
                <c:pt idx="864">
                  <c:v>43.477497758375826</c:v>
                </c:pt>
                <c:pt idx="865">
                  <c:v>43.819126660414177</c:v>
                </c:pt>
                <c:pt idx="866">
                  <c:v>44.163081000021066</c:v>
                </c:pt>
                <c:pt idx="867">
                  <c:v>44.509373791661133</c:v>
                </c:pt>
                <c:pt idx="868">
                  <c:v>44.858018103070322</c:v>
                </c:pt>
                <c:pt idx="869">
                  <c:v>45.209027055354774</c:v>
                </c:pt>
                <c:pt idx="870">
                  <c:v>45.562413823089216</c:v>
                </c:pt>
                <c:pt idx="871">
                  <c:v>45.91819163441491</c:v>
                </c:pt>
                <c:pt idx="872">
                  <c:v>46.27637377113706</c:v>
                </c:pt>
                <c:pt idx="873">
                  <c:v>46.636973568821773</c:v>
                </c:pt>
                <c:pt idx="874">
                  <c:v>47.000004416892494</c:v>
                </c:pt>
                <c:pt idx="875">
                  <c:v>47.365479758725932</c:v>
                </c:pt>
                <c:pt idx="876">
                  <c:v>47.733413091747508</c:v>
                </c:pt>
                <c:pt idx="877">
                  <c:v>48.103817967526254</c:v>
                </c:pt>
                <c:pt idx="878">
                  <c:v>48.47670799186924</c:v>
                </c:pt>
                <c:pt idx="879">
                  <c:v>48.852096824915463</c:v>
                </c:pt>
                <c:pt idx="880">
                  <c:v>49.229998181229227</c:v>
                </c:pt>
                <c:pt idx="881">
                  <c:v>49.610425829892954</c:v>
                </c:pt>
                <c:pt idx="882">
                  <c:v>49.993393594599539</c:v>
                </c:pt>
                <c:pt idx="883">
                  <c:v>50.378915353744127</c:v>
                </c:pt>
                <c:pt idx="884">
                  <c:v>50.767005040515322</c:v>
                </c:pt>
                <c:pt idx="885">
                  <c:v>51.157676642985955</c:v>
                </c:pt>
                <c:pt idx="886">
                  <c:v>51.550944204203226</c:v>
                </c:pt>
                <c:pt idx="887">
                  <c:v>51.946821822278288</c:v>
                </c:pt>
                <c:pt idx="888">
                  <c:v>52.345323650475343</c:v>
                </c:pt>
                <c:pt idx="889">
                  <c:v>52.746463897300174</c:v>
                </c:pt>
                <c:pt idx="890">
                  <c:v>53.150256826588041</c:v>
                </c:pt>
                <c:pt idx="891">
                  <c:v>53.556716757591133</c:v>
                </c:pt>
                <c:pt idx="892">
                  <c:v>53.965858065065341</c:v>
                </c:pt>
                <c:pt idx="893">
                  <c:v>54.377695179356536</c:v>
                </c:pt>
                <c:pt idx="894">
                  <c:v>54.792242586486239</c:v>
                </c:pt>
                <c:pt idx="895">
                  <c:v>55.209514828236749</c:v>
                </c:pt>
                <c:pt idx="896">
                  <c:v>55.629526502235613</c:v>
                </c:pt>
                <c:pt idx="897">
                  <c:v>56.052292262039614</c:v>
                </c:pt>
                <c:pt idx="898">
                  <c:v>56.477826817218094</c:v>
                </c:pt>
                <c:pt idx="899">
                  <c:v>56.906144933435719</c:v>
                </c:pt>
                <c:pt idx="900">
                  <c:v>57.337261432534618</c:v>
                </c:pt>
                <c:pt idx="901">
                  <c:v>57.771191192615973</c:v>
                </c:pt>
                <c:pt idx="902">
                  <c:v>58.207949148120967</c:v>
                </c:pt>
                <c:pt idx="903">
                  <c:v>58.647550289911116</c:v>
                </c:pt>
                <c:pt idx="904">
                  <c:v>59.090009665348035</c:v>
                </c:pt>
                <c:pt idx="905">
                  <c:v>59.535342378372548</c:v>
                </c:pt>
                <c:pt idx="906">
                  <c:v>59.983563589583198</c:v>
                </c:pt>
                <c:pt idx="907">
                  <c:v>60.434688516314125</c:v>
                </c:pt>
                <c:pt idx="908">
                  <c:v>60.888732432712352</c:v>
                </c:pt>
                <c:pt idx="909">
                  <c:v>61.345710669814402</c:v>
                </c:pt>
                <c:pt idx="910">
                  <c:v>61.805638615622286</c:v>
                </c:pt>
                <c:pt idx="911">
                  <c:v>62.268531715178874</c:v>
                </c:pt>
                <c:pt idx="912">
                  <c:v>62.734405470642642</c:v>
                </c:pt>
                <c:pt idx="913">
                  <c:v>63.203275441361718</c:v>
                </c:pt>
                <c:pt idx="914">
                  <c:v>63.675157243947339</c:v>
                </c:pt>
                <c:pt idx="915">
                  <c:v>64.150066552346644</c:v>
                </c:pt>
                <c:pt idx="916">
                  <c:v>64.628019097914759</c:v>
                </c:pt>
                <c:pt idx="917">
                  <c:v>65.10903066948633</c:v>
                </c:pt>
                <c:pt idx="918">
                  <c:v>65.593117113446297</c:v>
                </c:pt>
                <c:pt idx="919">
                  <c:v>66.080294333800026</c:v>
                </c:pt>
                <c:pt idx="920">
                  <c:v>66.570578292242843</c:v>
                </c:pt>
                <c:pt idx="921">
                  <c:v>67.063985008228784</c:v>
                </c:pt>
                <c:pt idx="922">
                  <c:v>67.560530559038767</c:v>
                </c:pt>
                <c:pt idx="923">
                  <c:v>68.060231079848037</c:v>
                </c:pt>
                <c:pt idx="924">
                  <c:v>68.563102763792926</c:v>
                </c:pt>
                <c:pt idx="925">
                  <c:v>69.069161862036921</c:v>
                </c:pt>
                <c:pt idx="926">
                  <c:v>69.578424683836118</c:v>
                </c:pt>
                <c:pt idx="927">
                  <c:v>70.090907596603884</c:v>
                </c:pt>
                <c:pt idx="928">
                  <c:v>70.606627025974859</c:v>
                </c:pt>
                <c:pt idx="929">
                  <c:v>71.125599455868297</c:v>
                </c:pt>
                <c:pt idx="930">
                  <c:v>71.647841428550663</c:v>
                </c:pt>
                <c:pt idx="931">
                  <c:v>72.173369544697479</c:v>
                </c:pt>
                <c:pt idx="932">
                  <c:v>72.702200463454602</c:v>
                </c:pt>
                <c:pt idx="933">
                  <c:v>73.234350902498662</c:v>
                </c:pt>
                <c:pt idx="934">
                  <c:v>73.769837638096789</c:v>
                </c:pt>
                <c:pt idx="935">
                  <c:v>74.308677505165704</c:v>
                </c:pt>
                <c:pt idx="936">
                  <c:v>74.850887397329998</c:v>
                </c:pt>
                <c:pt idx="937">
                  <c:v>75.396484266979755</c:v>
                </c:pt>
                <c:pt idx="938">
                  <c:v>75.94548512532738</c:v>
                </c:pt>
                <c:pt idx="939">
                  <c:v>76.497907042463765</c:v>
                </c:pt>
                <c:pt idx="940">
                  <c:v>77.053767147413637</c:v>
                </c:pt>
                <c:pt idx="941">
                  <c:v>77.613082628190256</c:v>
                </c:pt>
                <c:pt idx="942">
                  <c:v>78.175870731849244</c:v>
                </c:pt>
                <c:pt idx="943">
                  <c:v>78.742148764541852</c:v>
                </c:pt>
                <c:pt idx="944">
                  <c:v>79.311934091567295</c:v>
                </c:pt>
                <c:pt idx="945">
                  <c:v>79.885244137424408</c:v>
                </c:pt>
                <c:pt idx="946">
                  <c:v>80.462096385862594</c:v>
                </c:pt>
                <c:pt idx="947">
                  <c:v>81.042508379931945</c:v>
                </c:pt>
                <c:pt idx="948">
                  <c:v>81.62649772203261</c:v>
                </c:pt>
                <c:pt idx="949">
                  <c:v>82.214082073963397</c:v>
                </c:pt>
                <c:pt idx="950">
                  <c:v>82.805279156969675</c:v>
                </c:pt>
                <c:pt idx="951">
                  <c:v>83.400106751790375</c:v>
                </c:pt>
                <c:pt idx="952">
                  <c:v>83.998582698704325</c:v>
                </c:pt>
                <c:pt idx="953">
                  <c:v>84.600724897575773</c:v>
                </c:pt>
                <c:pt idx="954">
                  <c:v>85.206551307899076</c:v>
                </c:pt>
                <c:pt idx="955">
                  <c:v>85.816079948842713</c:v>
                </c:pt>
                <c:pt idx="956">
                  <c:v>86.429328899292386</c:v>
                </c:pt>
                <c:pt idx="957">
                  <c:v>87.046316297893455</c:v>
                </c:pt>
                <c:pt idx="958">
                  <c:v>87.667060343092459</c:v>
                </c:pt>
                <c:pt idx="959">
                  <c:v>88.291579293177932</c:v>
                </c:pt>
                <c:pt idx="960">
                  <c:v>88.919891466320337</c:v>
                </c:pt>
                <c:pt idx="961">
                  <c:v>89.552015240611297</c:v>
                </c:pt>
                <c:pt idx="962">
                  <c:v>90.187969054101899</c:v>
                </c:pt>
                <c:pt idx="963">
                  <c:v>90.827771404840334</c:v>
                </c:pt>
                <c:pt idx="964">
                  <c:v>91.471440850908564</c:v>
                </c:pt>
                <c:pt idx="965">
                  <c:v>92.118996010458289</c:v>
                </c:pt>
                <c:pt idx="966">
                  <c:v>92.770455561746076</c:v>
                </c:pt>
                <c:pt idx="967">
                  <c:v>93.425838243167604</c:v>
                </c:pt>
                <c:pt idx="968">
                  <c:v>94.085162853291138</c:v>
                </c:pt>
                <c:pt idx="969">
                  <c:v>94.748448250890235</c:v>
                </c:pt>
                <c:pt idx="970">
                  <c:v>95.415713354975466</c:v>
                </c:pt>
                <c:pt idx="971">
                  <c:v>96.086977144825426</c:v>
                </c:pt>
                <c:pt idx="972">
                  <c:v>96.762258660016869</c:v>
                </c:pt>
                <c:pt idx="973">
                  <c:v>97.441577000454018</c:v>
                </c:pt>
                <c:pt idx="974">
                  <c:v>98.124951326396982</c:v>
                </c:pt>
                <c:pt idx="975">
                  <c:v>98.812400858489411</c:v>
                </c:pt>
                <c:pt idx="976">
                  <c:v>99.503944877785287</c:v>
                </c:pt>
                <c:pt idx="977">
                  <c:v>100.19960272577472</c:v>
                </c:pt>
                <c:pt idx="978">
                  <c:v>100.89939380440917</c:v>
                </c:pt>
                <c:pt idx="979">
                  <c:v>101.60333757612553</c:v>
                </c:pt>
                <c:pt idx="980">
                  <c:v>102.31145356386951</c:v>
                </c:pt>
                <c:pt idx="981">
                  <c:v>103.02376135111813</c:v>
                </c:pt>
                <c:pt idx="982">
                  <c:v>103.7402805819013</c:v>
                </c:pt>
                <c:pt idx="983">
                  <c:v>104.4610309608227</c:v>
                </c:pt>
                <c:pt idx="984">
                  <c:v>105.18603225307949</c:v>
                </c:pt>
                <c:pt idx="985">
                  <c:v>105.91530428448142</c:v>
                </c:pt>
                <c:pt idx="986">
                  <c:v>106.64886694146898</c:v>
                </c:pt>
                <c:pt idx="987">
                  <c:v>107.38674017113061</c:v>
                </c:pt>
                <c:pt idx="988">
                  <c:v>108.12894398121912</c:v>
                </c:pt>
                <c:pt idx="989">
                  <c:v>108.87549844016715</c:v>
                </c:pt>
                <c:pt idx="990">
                  <c:v>109.62642367710178</c:v>
                </c:pt>
                <c:pt idx="991">
                  <c:v>110.38173988185832</c:v>
                </c:pt>
                <c:pt idx="992">
                  <c:v>111.14146730499306</c:v>
                </c:pt>
                <c:pt idx="993">
                  <c:v>111.90562625779523</c:v>
                </c:pt>
                <c:pt idx="994">
                  <c:v>112.67423711229809</c:v>
                </c:pt>
                <c:pt idx="995">
                  <c:v>113.447320301289</c:v>
                </c:pt>
                <c:pt idx="996">
                  <c:v>114.22489631831874</c:v>
                </c:pt>
                <c:pt idx="997">
                  <c:v>115.00698571770984</c:v>
                </c:pt>
                <c:pt idx="998">
                  <c:v>115.79360911456391</c:v>
                </c:pt>
                <c:pt idx="999">
                  <c:v>116.58478718476832</c:v>
                </c:pt>
                <c:pt idx="1000">
                  <c:v>117.38054066500175</c:v>
                </c:pt>
                <c:pt idx="1001">
                  <c:v>118.18089035273886</c:v>
                </c:pt>
                <c:pt idx="1002">
                  <c:v>118.98585710625413</c:v>
                </c:pt>
                <c:pt idx="1003">
                  <c:v>119.79546184462471</c:v>
                </c:pt>
                <c:pt idx="1004">
                  <c:v>120.6097255477324</c:v>
                </c:pt>
                <c:pt idx="1005">
                  <c:v>121.42866925626461</c:v>
                </c:pt>
                <c:pt idx="1006">
                  <c:v>122.25231407171459</c:v>
                </c:pt>
                <c:pt idx="1007">
                  <c:v>123.08068115638046</c:v>
                </c:pt>
                <c:pt idx="1008">
                  <c:v>123.91379173336362</c:v>
                </c:pt>
                <c:pt idx="1009">
                  <c:v>124.75166708656589</c:v>
                </c:pt>
                <c:pt idx="1010">
                  <c:v>125.59432856068602</c:v>
                </c:pt>
                <c:pt idx="1011">
                  <c:v>126.44179756121514</c:v>
                </c:pt>
                <c:pt idx="1012">
                  <c:v>127.29409555443121</c:v>
                </c:pt>
                <c:pt idx="1013">
                  <c:v>128.15124406739261</c:v>
                </c:pt>
                <c:pt idx="1014">
                  <c:v>129.01326468793081</c:v>
                </c:pt>
                <c:pt idx="1015">
                  <c:v>129.88017906464205</c:v>
                </c:pt>
                <c:pt idx="1016">
                  <c:v>130.75200890687796</c:v>
                </c:pt>
                <c:pt idx="1017">
                  <c:v>131.62877598473557</c:v>
                </c:pt>
                <c:pt idx="1018">
                  <c:v>132.5105021290459</c:v>
                </c:pt>
                <c:pt idx="1019">
                  <c:v>133.39720923136204</c:v>
                </c:pt>
                <c:pt idx="1020">
                  <c:v>134.28891924394603</c:v>
                </c:pt>
                <c:pt idx="1021">
                  <c:v>135.18565417975475</c:v>
                </c:pt>
                <c:pt idx="1022">
                  <c:v>136.08743611242508</c:v>
                </c:pt>
                <c:pt idx="1023">
                  <c:v>136.99428717625787</c:v>
                </c:pt>
                <c:pt idx="1024">
                  <c:v>137.90622956620098</c:v>
                </c:pt>
                <c:pt idx="1025">
                  <c:v>138.82328553783157</c:v>
                </c:pt>
                <c:pt idx="1026">
                  <c:v>139.74547740733712</c:v>
                </c:pt>
                <c:pt idx="1027">
                  <c:v>140.67282755149569</c:v>
                </c:pt>
                <c:pt idx="1028">
                  <c:v>141.60535840765507</c:v>
                </c:pt>
                <c:pt idx="1029">
                  <c:v>142.54309247371123</c:v>
                </c:pt>
                <c:pt idx="1030">
                  <c:v>143.48605230808528</c:v>
                </c:pt>
                <c:pt idx="1031">
                  <c:v>144.43426052970011</c:v>
                </c:pt>
                <c:pt idx="1032">
                  <c:v>145.38773981795549</c:v>
                </c:pt>
                <c:pt idx="1033">
                  <c:v>146.34651291270248</c:v>
                </c:pt>
                <c:pt idx="1034">
                  <c:v>147.31060261421683</c:v>
                </c:pt>
                <c:pt idx="1035">
                  <c:v>148.28003178317135</c:v>
                </c:pt>
                <c:pt idx="1036">
                  <c:v>149.25482334060729</c:v>
                </c:pt>
                <c:pt idx="1037">
                  <c:v>150.23500026790472</c:v>
                </c:pt>
                <c:pt idx="1038">
                  <c:v>151.22058560675205</c:v>
                </c:pt>
                <c:pt idx="1039">
                  <c:v>152.21160245911437</c:v>
                </c:pt>
                <c:pt idx="1040">
                  <c:v>153.20807398720098</c:v>
                </c:pt>
                <c:pt idx="1041">
                  <c:v>154.21002341343174</c:v>
                </c:pt>
                <c:pt idx="1042">
                  <c:v>155.21747402040265</c:v>
                </c:pt>
                <c:pt idx="1043">
                  <c:v>156.23044915085023</c:v>
                </c:pt>
                <c:pt idx="1044">
                  <c:v>157.24897220761511</c:v>
                </c:pt>
                <c:pt idx="1045">
                  <c:v>158.27306665360425</c:v>
                </c:pt>
                <c:pt idx="1046">
                  <c:v>159.30275601175265</c:v>
                </c:pt>
                <c:pt idx="1047">
                  <c:v>160.33806386498367</c:v>
                </c:pt>
                <c:pt idx="1048">
                  <c:v>161.37901385616863</c:v>
                </c:pt>
                <c:pt idx="1049">
                  <c:v>162.42562968808517</c:v>
                </c:pt>
                <c:pt idx="1050">
                  <c:v>163.47793512337469</c:v>
                </c:pt>
                <c:pt idx="1051">
                  <c:v>164.53595398449889</c:v>
                </c:pt>
                <c:pt idx="1052">
                  <c:v>165.59971015369513</c:v>
                </c:pt>
                <c:pt idx="1053">
                  <c:v>166.66922757293091</c:v>
                </c:pt>
                <c:pt idx="1054">
                  <c:v>167.74453024385721</c:v>
                </c:pt>
                <c:pt idx="1055">
                  <c:v>168.82564222776099</c:v>
                </c:pt>
                <c:pt idx="1056">
                  <c:v>169.91258764551654</c:v>
                </c:pt>
                <c:pt idx="1057">
                  <c:v>171.00539067753587</c:v>
                </c:pt>
                <c:pt idx="1058">
                  <c:v>172.10407556371808</c:v>
                </c:pt>
                <c:pt idx="1059">
                  <c:v>173.20866660339766</c:v>
                </c:pt>
                <c:pt idx="1060">
                  <c:v>174.31918815529187</c:v>
                </c:pt>
                <c:pt idx="1061">
                  <c:v>175.43566463744702</c:v>
                </c:pt>
                <c:pt idx="1062">
                  <c:v>176.55812052718377</c:v>
                </c:pt>
                <c:pt idx="1063">
                  <c:v>177.68658036104139</c:v>
                </c:pt>
                <c:pt idx="1064">
                  <c:v>178.82106873472102</c:v>
                </c:pt>
                <c:pt idx="1065">
                  <c:v>179.96161030302787</c:v>
                </c:pt>
                <c:pt idx="1066">
                  <c:v>181.1082297798124</c:v>
                </c:pt>
                <c:pt idx="1067">
                  <c:v>182.26095193791056</c:v>
                </c:pt>
                <c:pt idx="1068">
                  <c:v>183.41980160908284</c:v>
                </c:pt>
                <c:pt idx="1069">
                  <c:v>184.58480368395243</c:v>
                </c:pt>
                <c:pt idx="1070">
                  <c:v>185.75598311194236</c:v>
                </c:pt>
                <c:pt idx="1071">
                  <c:v>186.93336490121146</c:v>
                </c:pt>
                <c:pt idx="1072">
                  <c:v>188.11697411858947</c:v>
                </c:pt>
                <c:pt idx="1073">
                  <c:v>189.30683588951095</c:v>
                </c:pt>
                <c:pt idx="1074">
                  <c:v>190.50297539794835</c:v>
                </c:pt>
                <c:pt idx="1075">
                  <c:v>191.70541788634384</c:v>
                </c:pt>
                <c:pt idx="1076">
                  <c:v>192.9141886555403</c:v>
                </c:pt>
                <c:pt idx="1077">
                  <c:v>194.12931306471114</c:v>
                </c:pt>
                <c:pt idx="1078">
                  <c:v>195.3508165312891</c:v>
                </c:pt>
                <c:pt idx="1079">
                  <c:v>196.57872453089408</c:v>
                </c:pt>
                <c:pt idx="1080">
                  <c:v>197.81306259725989</c:v>
                </c:pt>
                <c:pt idx="1081">
                  <c:v>199.05385632216004</c:v>
                </c:pt>
                <c:pt idx="1082">
                  <c:v>200.30113135533227</c:v>
                </c:pt>
                <c:pt idx="1083">
                  <c:v>201.55491340440233</c:v>
                </c:pt>
                <c:pt idx="1084">
                  <c:v>202.81522823480645</c:v>
                </c:pt>
                <c:pt idx="1085">
                  <c:v>204.08210166971313</c:v>
                </c:pt>
                <c:pt idx="1086">
                  <c:v>205.3555595899434</c:v>
                </c:pt>
                <c:pt idx="1087">
                  <c:v>206.6356279338905</c:v>
                </c:pt>
                <c:pt idx="1088">
                  <c:v>207.92233269743829</c:v>
                </c:pt>
                <c:pt idx="1089">
                  <c:v>209.21569993387857</c:v>
                </c:pt>
                <c:pt idx="1090">
                  <c:v>210.51575575382748</c:v>
                </c:pt>
                <c:pt idx="1091">
                  <c:v>211.8225263251409</c:v>
                </c:pt>
                <c:pt idx="1092">
                  <c:v>213.13603787282855</c:v>
                </c:pt>
                <c:pt idx="1093">
                  <c:v>214.45631667896748</c:v>
                </c:pt>
                <c:pt idx="1094">
                  <c:v>215.78338908261398</c:v>
                </c:pt>
                <c:pt idx="1095">
                  <c:v>217.11728147971496</c:v>
                </c:pt>
                <c:pt idx="1096">
                  <c:v>218.45802032301791</c:v>
                </c:pt>
                <c:pt idx="1097">
                  <c:v>219.80563212197995</c:v>
                </c:pt>
                <c:pt idx="1098">
                  <c:v>221.160143442676</c:v>
                </c:pt>
                <c:pt idx="1099">
                  <c:v>222.52158090770561</c:v>
                </c:pt>
                <c:pt idx="1100">
                  <c:v>223.88997119609886</c:v>
                </c:pt>
                <c:pt idx="1101">
                  <c:v>225.26534104322133</c:v>
                </c:pt>
                <c:pt idx="1102">
                  <c:v>226.64771724067793</c:v>
                </c:pt>
                <c:pt idx="1103">
                  <c:v>228.03712663621567</c:v>
                </c:pt>
                <c:pt idx="1104">
                  <c:v>229.43359613362534</c:v>
                </c:pt>
                <c:pt idx="1105">
                  <c:v>230.83715269264235</c:v>
                </c:pt>
                <c:pt idx="1106">
                  <c:v>232.24782332884612</c:v>
                </c:pt>
                <c:pt idx="1107">
                  <c:v>233.66563511355909</c:v>
                </c:pt>
                <c:pt idx="1108">
                  <c:v>235.09061517374386</c:v>
                </c:pt>
                <c:pt idx="1109">
                  <c:v>236.52279069189996</c:v>
                </c:pt>
                <c:pt idx="1110">
                  <c:v>237.96218890595932</c:v>
                </c:pt>
                <c:pt idx="1111">
                  <c:v>239.40883710918052</c:v>
                </c:pt>
                <c:pt idx="1112">
                  <c:v>240.86276265004233</c:v>
                </c:pt>
                <c:pt idx="1113">
                  <c:v>242.32399293213604</c:v>
                </c:pt>
                <c:pt idx="1114">
                  <c:v>243.79255541405661</c:v>
                </c:pt>
                <c:pt idx="1115">
                  <c:v>245.26847760929306</c:v>
                </c:pt>
                <c:pt idx="1116">
                  <c:v>246.75178708611764</c:v>
                </c:pt>
                <c:pt idx="1117">
                  <c:v>248.24251146747389</c:v>
                </c:pt>
                <c:pt idx="1118">
                  <c:v>249.74067843086382</c:v>
                </c:pt>
                <c:pt idx="1119">
                  <c:v>251.24631570823405</c:v>
                </c:pt>
                <c:pt idx="1120">
                  <c:v>252.75945108586069</c:v>
                </c:pt>
                <c:pt idx="1121">
                  <c:v>254.28011240423342</c:v>
                </c:pt>
                <c:pt idx="1122">
                  <c:v>255.80832755793833</c:v>
                </c:pt>
                <c:pt idx="1123">
                  <c:v>257.34412449553997</c:v>
                </c:pt>
                <c:pt idx="1124">
                  <c:v>258.88753121946206</c:v>
                </c:pt>
                <c:pt idx="1125">
                  <c:v>260.43857578586739</c:v>
                </c:pt>
                <c:pt idx="1126">
                  <c:v>261.99728630453643</c:v>
                </c:pt>
                <c:pt idx="1127">
                  <c:v>263.56369093874531</c:v>
                </c:pt>
                <c:pt idx="1128">
                  <c:v>265.13781790514236</c:v>
                </c:pt>
                <c:pt idx="1129">
                  <c:v>266.71969547362363</c:v>
                </c:pt>
                <c:pt idx="1130">
                  <c:v>268.30935196720787</c:v>
                </c:pt>
                <c:pt idx="1131">
                  <c:v>269.90681576190963</c:v>
                </c:pt>
                <c:pt idx="1132">
                  <c:v>271.51211528661219</c:v>
                </c:pt>
                <c:pt idx="1133">
                  <c:v>273.1252790229388</c:v>
                </c:pt>
                <c:pt idx="1134">
                  <c:v>274.74633550512328</c:v>
                </c:pt>
                <c:pt idx="1135">
                  <c:v>276.37531331987941</c:v>
                </c:pt>
                <c:pt idx="1136">
                  <c:v>278.01224110626924</c:v>
                </c:pt>
                <c:pt idx="1137">
                  <c:v>279.65714755557053</c:v>
                </c:pt>
                <c:pt idx="1138">
                  <c:v>281.31006141114307</c:v>
                </c:pt>
                <c:pt idx="1139">
                  <c:v>282.9710114682938</c:v>
                </c:pt>
                <c:pt idx="1140">
                  <c:v>284.6400265741413</c:v>
                </c:pt>
                <c:pt idx="1141">
                  <c:v>286.31713562747893</c:v>
                </c:pt>
                <c:pt idx="1142">
                  <c:v>288.00236757863689</c:v>
                </c:pt>
                <c:pt idx="1143">
                  <c:v>289.69575142934355</c:v>
                </c:pt>
                <c:pt idx="1144">
                  <c:v>291.39731623258541</c:v>
                </c:pt>
                <c:pt idx="1145">
                  <c:v>293.10709109246636</c:v>
                </c:pt>
                <c:pt idx="1146">
                  <c:v>294.82510516406575</c:v>
                </c:pt>
                <c:pt idx="1147">
                  <c:v>296.55138765329525</c:v>
                </c:pt>
                <c:pt idx="1148">
                  <c:v>298.28596781675515</c:v>
                </c:pt>
                <c:pt idx="1149">
                  <c:v>300.02887496158905</c:v>
                </c:pt>
                <c:pt idx="1150">
                  <c:v>301.78013844533814</c:v>
                </c:pt>
                <c:pt idx="1151">
                  <c:v>303.53978767579395</c:v>
                </c:pt>
                <c:pt idx="1152">
                  <c:v>305.30785211085032</c:v>
                </c:pt>
                <c:pt idx="1153">
                  <c:v>307.08436125835448</c:v>
                </c:pt>
                <c:pt idx="1154">
                  <c:v>308.8693446759566</c:v>
                </c:pt>
                <c:pt idx="1155">
                  <c:v>310.66283197095891</c:v>
                </c:pt>
                <c:pt idx="1156">
                  <c:v>312.46485280016367</c:v>
                </c:pt>
                <c:pt idx="1157">
                  <c:v>314.27543686971978</c:v>
                </c:pt>
                <c:pt idx="1158">
                  <c:v>316.09461393496866</c:v>
                </c:pt>
                <c:pt idx="1159">
                  <c:v>317.92241380028912</c:v>
                </c:pt>
                <c:pt idx="1160">
                  <c:v>319.75886631894122</c:v>
                </c:pt>
                <c:pt idx="1161">
                  <c:v>321.60400139290891</c:v>
                </c:pt>
                <c:pt idx="1162">
                  <c:v>323.45784897274206</c:v>
                </c:pt>
                <c:pt idx="1163">
                  <c:v>325.32043905739687</c:v>
                </c:pt>
                <c:pt idx="1164">
                  <c:v>327.19180169407605</c:v>
                </c:pt>
                <c:pt idx="1165">
                  <c:v>329.07196697806734</c:v>
                </c:pt>
                <c:pt idx="1166">
                  <c:v>330.9609650525814</c:v>
                </c:pt>
                <c:pt idx="1167">
                  <c:v>332.85882610858852</c:v>
                </c:pt>
                <c:pt idx="1168">
                  <c:v>334.7655803846543</c:v>
                </c:pt>
                <c:pt idx="1169">
                  <c:v>336.68125816677463</c:v>
                </c:pt>
                <c:pt idx="1170">
                  <c:v>338.60588978820931</c:v>
                </c:pt>
                <c:pt idx="1171">
                  <c:v>340.53950562931482</c:v>
                </c:pt>
                <c:pt idx="1172">
                  <c:v>342.48213611737617</c:v>
                </c:pt>
                <c:pt idx="1173">
                  <c:v>344.43381172643768</c:v>
                </c:pt>
                <c:pt idx="1174">
                  <c:v>346.39456297713264</c:v>
                </c:pt>
                <c:pt idx="1175">
                  <c:v>348.36442043651238</c:v>
                </c:pt>
                <c:pt idx="1176">
                  <c:v>350.34341471787388</c:v>
                </c:pt>
                <c:pt idx="1177">
                  <c:v>352.33157648058676</c:v>
                </c:pt>
                <c:pt idx="1178">
                  <c:v>354.32893642991888</c:v>
                </c:pt>
                <c:pt idx="1179">
                  <c:v>356.33552531686155</c:v>
                </c:pt>
                <c:pt idx="1180">
                  <c:v>358.35137393795316</c:v>
                </c:pt>
                <c:pt idx="1181">
                  <c:v>360.37651313510213</c:v>
                </c:pt>
                <c:pt idx="1182">
                  <c:v>362.41097379540901</c:v>
                </c:pt>
                <c:pt idx="1183">
                  <c:v>364.45478685098726</c:v>
                </c:pt>
                <c:pt idx="1184">
                  <c:v>366.50798327878323</c:v>
                </c:pt>
                <c:pt idx="1185">
                  <c:v>368.5705941003954</c:v>
                </c:pt>
                <c:pt idx="1186">
                  <c:v>370.64265038189217</c:v>
                </c:pt>
                <c:pt idx="1187">
                  <c:v>372.72418323362893</c:v>
                </c:pt>
                <c:pt idx="1188">
                  <c:v>374.81522381006454</c:v>
                </c:pt>
                <c:pt idx="1189">
                  <c:v>376.91580330957595</c:v>
                </c:pt>
                <c:pt idx="1190">
                  <c:v>379.02595297427285</c:v>
                </c:pt>
                <c:pt idx="1191">
                  <c:v>381.14570408981064</c:v>
                </c:pt>
                <c:pt idx="1192">
                  <c:v>383.27508798520267</c:v>
                </c:pt>
                <c:pt idx="1193">
                  <c:v>385.4141360326318</c:v>
                </c:pt>
                <c:pt idx="1194">
                  <c:v>387.5628796472605</c:v>
                </c:pt>
                <c:pt idx="1195">
                  <c:v>389.72135028704042</c:v>
                </c:pt>
                <c:pt idx="1196">
                  <c:v>391.88957945252082</c:v>
                </c:pt>
                <c:pt idx="1197">
                  <c:v>394.06759868665597</c:v>
                </c:pt>
                <c:pt idx="1198">
                  <c:v>396.25543957461196</c:v>
                </c:pt>
                <c:pt idx="1199">
                  <c:v>398.4531337435721</c:v>
                </c:pt>
                <c:pt idx="1200">
                  <c:v>400.66071286254174</c:v>
                </c:pt>
                <c:pt idx="1201">
                  <c:v>402.87820864215195</c:v>
                </c:pt>
                <c:pt idx="1202">
                  <c:v>405.10565283446232</c:v>
                </c:pt>
                <c:pt idx="1203">
                  <c:v>407.34307723276305</c:v>
                </c:pt>
                <c:pt idx="1204">
                  <c:v>409.59051367137556</c:v>
                </c:pt>
                <c:pt idx="1205">
                  <c:v>411.84799402545269</c:v>
                </c:pt>
                <c:pt idx="1206">
                  <c:v>414.11555021077788</c:v>
                </c:pt>
                <c:pt idx="1207">
                  <c:v>416.39321418356326</c:v>
                </c:pt>
                <c:pt idx="1208">
                  <c:v>418.68101794024676</c:v>
                </c:pt>
                <c:pt idx="1209">
                  <c:v>420.97899351728876</c:v>
                </c:pt>
                <c:pt idx="1210">
                  <c:v>423.28717299096724</c:v>
                </c:pt>
                <c:pt idx="1211">
                  <c:v>425.6055884771722</c:v>
                </c:pt>
                <c:pt idx="1212">
                  <c:v>427.93427213119963</c:v>
                </c:pt>
                <c:pt idx="1213">
                  <c:v>430.27325614754392</c:v>
                </c:pt>
                <c:pt idx="1214">
                  <c:v>432.6225727596896</c:v>
                </c:pt>
                <c:pt idx="1215">
                  <c:v>434.98225423990243</c:v>
                </c:pt>
                <c:pt idx="1216">
                  <c:v>437.35233289901902</c:v>
                </c:pt>
                <c:pt idx="1217">
                  <c:v>439.73284108623625</c:v>
                </c:pt>
                <c:pt idx="1218">
                  <c:v>442.12381118889925</c:v>
                </c:pt>
                <c:pt idx="1219">
                  <c:v>444.52527563228875</c:v>
                </c:pt>
                <c:pt idx="1220">
                  <c:v>446.93726687940745</c:v>
                </c:pt>
                <c:pt idx="1221">
                  <c:v>449.35981743076553</c:v>
                </c:pt>
                <c:pt idx="1222">
                  <c:v>451.79295982416517</c:v>
                </c:pt>
                <c:pt idx="1223">
                  <c:v>454.2367266344844</c:v>
                </c:pt>
                <c:pt idx="1224">
                  <c:v>456.69115047346008</c:v>
                </c:pt>
                <c:pt idx="1225">
                  <c:v>459.15626398946949</c:v>
                </c:pt>
                <c:pt idx="1226">
                  <c:v>461.63209986731164</c:v>
                </c:pt>
                <c:pt idx="1227">
                  <c:v>464.11869082798762</c:v>
                </c:pt>
                <c:pt idx="1228">
                  <c:v>466.61606962847992</c:v>
                </c:pt>
                <c:pt idx="1229">
                  <c:v>469.12426906153075</c:v>
                </c:pt>
                <c:pt idx="1230">
                  <c:v>471.64332195541971</c:v>
                </c:pt>
                <c:pt idx="1231">
                  <c:v>474.1732611737408</c:v>
                </c:pt>
                <c:pt idx="1232">
                  <c:v>476.71411961517799</c:v>
                </c:pt>
                <c:pt idx="1233">
                  <c:v>479.26593021328051</c:v>
                </c:pt>
                <c:pt idx="1234">
                  <c:v>481.82872593623711</c:v>
                </c:pt>
                <c:pt idx="1235">
                  <c:v>484.40253978664919</c:v>
                </c:pt>
                <c:pt idx="1236">
                  <c:v>486.98740480130351</c:v>
                </c:pt>
                <c:pt idx="1237">
                  <c:v>489.58335405094374</c:v>
                </c:pt>
                <c:pt idx="1238">
                  <c:v>492.19042064004134</c:v>
                </c:pt>
                <c:pt idx="1239">
                  <c:v>494.80863770656561</c:v>
                </c:pt>
                <c:pt idx="1240">
                  <c:v>497.43803842175276</c:v>
                </c:pt>
                <c:pt idx="1241">
                  <c:v>500.07865598987439</c:v>
                </c:pt>
                <c:pt idx="1242">
                  <c:v>502.73052364800481</c:v>
                </c:pt>
                <c:pt idx="1243">
                  <c:v>505.39367466578778</c:v>
                </c:pt>
                <c:pt idx="1244">
                  <c:v>508.06814234520255</c:v>
                </c:pt>
                <c:pt idx="1245">
                  <c:v>510.75396002032869</c:v>
                </c:pt>
                <c:pt idx="1246">
                  <c:v>513.45116105711031</c:v>
                </c:pt>
                <c:pt idx="1247">
                  <c:v>516.15977885311986</c:v>
                </c:pt>
                <c:pt idx="1248">
                  <c:v>518.8798468373202</c:v>
                </c:pt>
                <c:pt idx="1249">
                  <c:v>521.61139846982655</c:v>
                </c:pt>
                <c:pt idx="1250">
                  <c:v>524.35446724166798</c:v>
                </c:pt>
                <c:pt idx="1251">
                  <c:v>527.10908667454703</c:v>
                </c:pt>
                <c:pt idx="1252">
                  <c:v>529.87529032059956</c:v>
                </c:pt>
                <c:pt idx="1253">
                  <c:v>532.65311176215289</c:v>
                </c:pt>
                <c:pt idx="1254">
                  <c:v>535.44258461148399</c:v>
                </c:pt>
                <c:pt idx="1255">
                  <c:v>538.24374251057657</c:v>
                </c:pt>
                <c:pt idx="1256">
                  <c:v>541.05661913087704</c:v>
                </c:pt>
                <c:pt idx="1257">
                  <c:v>543.88124817305049</c:v>
                </c:pt>
                <c:pt idx="1258">
                  <c:v>546.717663366735</c:v>
                </c:pt>
                <c:pt idx="1259">
                  <c:v>549.56589847029568</c:v>
                </c:pt>
                <c:pt idx="1260">
                  <c:v>552.42598727057793</c:v>
                </c:pt>
                <c:pt idx="1261">
                  <c:v>555.29796358265969</c:v>
                </c:pt>
                <c:pt idx="1262">
                  <c:v>558.18186124960346</c:v>
                </c:pt>
                <c:pt idx="1263">
                  <c:v>561.07771414220679</c:v>
                </c:pt>
                <c:pt idx="1264">
                  <c:v>563.9855561587525</c:v>
                </c:pt>
                <c:pt idx="1265">
                  <c:v>566.90542122475847</c:v>
                </c:pt>
                <c:pt idx="1266">
                  <c:v>569.83734329272568</c:v>
                </c:pt>
                <c:pt idx="1267">
                  <c:v>572.78135634188675</c:v>
                </c:pt>
                <c:pt idx="1268">
                  <c:v>575.73749437795254</c:v>
                </c:pt>
                <c:pt idx="1269">
                  <c:v>578.70579143285909</c:v>
                </c:pt>
                <c:pt idx="1270">
                  <c:v>581.68628156451291</c:v>
                </c:pt>
                <c:pt idx="1271">
                  <c:v>584.67899885653605</c:v>
                </c:pt>
                <c:pt idx="1272">
                  <c:v>587.6839774180105</c:v>
                </c:pt>
                <c:pt idx="1273">
                  <c:v>590.7012513832218</c:v>
                </c:pt>
                <c:pt idx="1274">
                  <c:v>593.73085491140148</c:v>
                </c:pt>
                <c:pt idx="1275">
                  <c:v>596.7728221864694</c:v>
                </c:pt>
                <c:pt idx="1276">
                  <c:v>599.82718741677513</c:v>
                </c:pt>
                <c:pt idx="1277">
                  <c:v>602.89398483483876</c:v>
                </c:pt>
                <c:pt idx="1278">
                  <c:v>605.97324869709053</c:v>
                </c:pt>
                <c:pt idx="1279">
                  <c:v>609.06501328361026</c:v>
                </c:pt>
                <c:pt idx="1280">
                  <c:v>612.16931289786623</c:v>
                </c:pt>
                <c:pt idx="1281">
                  <c:v>615.28618186645281</c:v>
                </c:pt>
                <c:pt idx="1282">
                  <c:v>618.41565453882765</c:v>
                </c:pt>
                <c:pt idx="1283">
                  <c:v>621.55776528704814</c:v>
                </c:pt>
                <c:pt idx="1284">
                  <c:v>624.71254850550747</c:v>
                </c:pt>
                <c:pt idx="1285">
                  <c:v>627.88003861066977</c:v>
                </c:pt>
                <c:pt idx="1286">
                  <c:v>631.06027004080443</c:v>
                </c:pt>
                <c:pt idx="1287">
                  <c:v>634.25327725572026</c:v>
                </c:pt>
                <c:pt idx="1288">
                  <c:v>637.45909473649829</c:v>
                </c:pt>
                <c:pt idx="1289">
                  <c:v>640.67775698522462</c:v>
                </c:pt>
                <c:pt idx="1290">
                  <c:v>643.90929852472175</c:v>
                </c:pt>
                <c:pt idx="1291">
                  <c:v>647.15375389828057</c:v>
                </c:pt>
                <c:pt idx="1292">
                  <c:v>650.41115766939026</c:v>
                </c:pt>
                <c:pt idx="1293">
                  <c:v>653.68154442146852</c:v>
                </c:pt>
                <c:pt idx="1294">
                  <c:v>656.96494875759061</c:v>
                </c:pt>
                <c:pt idx="1295">
                  <c:v>660.26140530021826</c:v>
                </c:pt>
                <c:pt idx="1296">
                  <c:v>663.57094869092759</c:v>
                </c:pt>
                <c:pt idx="1297">
                  <c:v>666.8936135901364</c:v>
                </c:pt>
                <c:pt idx="1298">
                  <c:v>670.22943467683081</c:v>
                </c:pt>
                <c:pt idx="1299">
                  <c:v>673.57844664829167</c:v>
                </c:pt>
                <c:pt idx="1300">
                  <c:v>676.9406842198199</c:v>
                </c:pt>
                <c:pt idx="1301">
                  <c:v>680.31618212446165</c:v>
                </c:pt>
                <c:pt idx="1302">
                  <c:v>683.7049751127322</c:v>
                </c:pt>
                <c:pt idx="1303">
                  <c:v>687.10709795234004</c:v>
                </c:pt>
                <c:pt idx="1304">
                  <c:v>690.5225854279098</c:v>
                </c:pt>
                <c:pt idx="1305">
                  <c:v>693.95147234070453</c:v>
                </c:pt>
                <c:pt idx="1306">
                  <c:v>697.39379350834804</c:v>
                </c:pt>
                <c:pt idx="1307">
                  <c:v>700.84958376454574</c:v>
                </c:pt>
                <c:pt idx="1308">
                  <c:v>704.31887795880607</c:v>
                </c:pt>
                <c:pt idx="1309">
                  <c:v>707.80171095616004</c:v>
                </c:pt>
                <c:pt idx="1310">
                  <c:v>711.29811763688122</c:v>
                </c:pt>
                <c:pt idx="1311">
                  <c:v>714.80813289620426</c:v>
                </c:pt>
                <c:pt idx="1312">
                  <c:v>718.33179164404407</c:v>
                </c:pt>
                <c:pt idx="1313">
                  <c:v>721.86912880471311</c:v>
                </c:pt>
                <c:pt idx="1314">
                  <c:v>725.42017931663895</c:v>
                </c:pt>
                <c:pt idx="1315">
                  <c:v>728.98497813208121</c:v>
                </c:pt>
                <c:pt idx="1316">
                  <c:v>732.56356021684758</c:v>
                </c:pt>
                <c:pt idx="1317">
                  <c:v>736.15596055000958</c:v>
                </c:pt>
                <c:pt idx="1318">
                  <c:v>739.76221412361758</c:v>
                </c:pt>
                <c:pt idx="1319">
                  <c:v>743.38235594241587</c:v>
                </c:pt>
                <c:pt idx="1320">
                  <c:v>747.0164210235564</c:v>
                </c:pt>
                <c:pt idx="1321">
                  <c:v>750.66444439631221</c:v>
                </c:pt>
                <c:pt idx="1322">
                  <c:v>754.32646110179087</c:v>
                </c:pt>
                <c:pt idx="1323">
                  <c:v>758.00250619264659</c:v>
                </c:pt>
                <c:pt idx="1324">
                  <c:v>761.69261473279278</c:v>
                </c:pt>
                <c:pt idx="1325">
                  <c:v>765.39682179711303</c:v>
                </c:pt>
                <c:pt idx="1326">
                  <c:v>769.11516247117231</c:v>
                </c:pt>
                <c:pt idx="1327">
                  <c:v>772.84767185092721</c:v>
                </c:pt>
                <c:pt idx="1328">
                  <c:v>776.59438504243678</c:v>
                </c:pt>
                <c:pt idx="1329">
                  <c:v>780.35533716157101</c:v>
                </c:pt>
                <c:pt idx="1330">
                  <c:v>784.1305633337206</c:v>
                </c:pt>
                <c:pt idx="1331">
                  <c:v>787.92009869350488</c:v>
                </c:pt>
                <c:pt idx="1332">
                  <c:v>791.72397838448046</c:v>
                </c:pt>
                <c:pt idx="1333">
                  <c:v>795.54223755884868</c:v>
                </c:pt>
                <c:pt idx="1334">
                  <c:v>799.37491137716222</c:v>
                </c:pt>
                <c:pt idx="1335">
                  <c:v>803.22203500803255</c:v>
                </c:pt>
                <c:pt idx="1336">
                  <c:v>807.08364362783561</c:v>
                </c:pt>
                <c:pt idx="1337">
                  <c:v>810.95977242041795</c:v>
                </c:pt>
                <c:pt idx="1338">
                  <c:v>814.85045657680121</c:v>
                </c:pt>
                <c:pt idx="1339">
                  <c:v>818.75573129488816</c:v>
                </c:pt>
                <c:pt idx="1340">
                  <c:v>822.67563177916611</c:v>
                </c:pt>
                <c:pt idx="1341">
                  <c:v>826.6101932404116</c:v>
                </c:pt>
                <c:pt idx="1342">
                  <c:v>830.55945089539307</c:v>
                </c:pt>
                <c:pt idx="1343">
                  <c:v>834.52343996657498</c:v>
                </c:pt>
                <c:pt idx="1344">
                  <c:v>838.50219568181979</c:v>
                </c:pt>
                <c:pt idx="1345">
                  <c:v>842.49575327409059</c:v>
                </c:pt>
                <c:pt idx="1346">
                  <c:v>846.50414798115253</c:v>
                </c:pt>
                <c:pt idx="1347">
                  <c:v>850.52741504527501</c:v>
                </c:pt>
                <c:pt idx="1348">
                  <c:v>854.56558971293191</c:v>
                </c:pt>
                <c:pt idx="1349">
                  <c:v>858.61870723450284</c:v>
                </c:pt>
                <c:pt idx="1350">
                  <c:v>862.68680286397284</c:v>
                </c:pt>
                <c:pt idx="1351">
                  <c:v>866.76991185863278</c:v>
                </c:pt>
                <c:pt idx="1352">
                  <c:v>870.86806947877869</c:v>
                </c:pt>
                <c:pt idx="1353">
                  <c:v>874.98131098741044</c:v>
                </c:pt>
                <c:pt idx="1354">
                  <c:v>879.10967164993087</c:v>
                </c:pt>
                <c:pt idx="1355">
                  <c:v>883.2531867338439</c:v>
                </c:pt>
                <c:pt idx="1356">
                  <c:v>887.41189150845298</c:v>
                </c:pt>
                <c:pt idx="1357">
                  <c:v>891.58582124455779</c:v>
                </c:pt>
                <c:pt idx="1358">
                  <c:v>895.77501121415253</c:v>
                </c:pt>
                <c:pt idx="1359">
                  <c:v>899.97949669012178</c:v>
                </c:pt>
                <c:pt idx="1360">
                  <c:v>904.19931294593835</c:v>
                </c:pt>
                <c:pt idx="1361">
                  <c:v>908.43449525535777</c:v>
                </c:pt>
                <c:pt idx="1362">
                  <c:v>912.68507889211594</c:v>
                </c:pt>
                <c:pt idx="1363">
                  <c:v>916.95109912962323</c:v>
                </c:pt>
                <c:pt idx="1364">
                  <c:v>921.23259124066078</c:v>
                </c:pt>
                <c:pt idx="1365">
                  <c:v>925.52959049707442</c:v>
                </c:pt>
                <c:pt idx="1366">
                  <c:v>929.84213216947001</c:v>
                </c:pt>
                <c:pt idx="1367">
                  <c:v>934.1702515269069</c:v>
                </c:pt>
                <c:pt idx="1368">
                  <c:v>938.51398383659273</c:v>
                </c:pt>
                <c:pt idx="1369">
                  <c:v>942.87336436357646</c:v>
                </c:pt>
                <c:pt idx="1370">
                  <c:v>947.24842837044196</c:v>
                </c:pt>
                <c:pt idx="1371">
                  <c:v>951.63921111700074</c:v>
                </c:pt>
                <c:pt idx="1372">
                  <c:v>956.04574785998511</c:v>
                </c:pt>
                <c:pt idx="1373">
                  <c:v>960.46807385274019</c:v>
                </c:pt>
                <c:pt idx="1374">
                  <c:v>964.90622434491627</c:v>
                </c:pt>
                <c:pt idx="1375">
                  <c:v>969.36023458216096</c:v>
                </c:pt>
                <c:pt idx="1376">
                  <c:v>973.83013980581018</c:v>
                </c:pt>
                <c:pt idx="1377">
                  <c:v>978.31597525258019</c:v>
                </c:pt>
                <c:pt idx="1378">
                  <c:v>982.81777615425847</c:v>
                </c:pt>
                <c:pt idx="1379">
                  <c:v>987.33557773739392</c:v>
                </c:pt>
                <c:pt idx="1380">
                  <c:v>991.86941522298832</c:v>
                </c:pt>
                <c:pt idx="1381">
                  <c:v>996.4193238261862</c:v>
                </c:pt>
                <c:pt idx="1382">
                  <c:v>1000.985338755965</c:v>
                </c:pt>
                <c:pt idx="1383">
                  <c:v>1005.5674952148253</c:v>
                </c:pt>
                <c:pt idx="1384">
                  <c:v>1010.1658283984792</c:v>
                </c:pt>
                <c:pt idx="1385">
                  <c:v>1014.7803734955415</c:v>
                </c:pt>
                <c:pt idx="1386">
                  <c:v>1019.4111656872174</c:v>
                </c:pt>
                <c:pt idx="1387">
                  <c:v>1024.0582401469919</c:v>
                </c:pt>
                <c:pt idx="1388">
                  <c:v>1028.7216320403188</c:v>
                </c:pt>
                <c:pt idx="1389">
                  <c:v>1033.4013765243087</c:v>
                </c:pt>
                <c:pt idx="1390">
                  <c:v>1038.0975087474178</c:v>
                </c:pt>
                <c:pt idx="1391">
                  <c:v>1042.810063849136</c:v>
                </c:pt>
                <c:pt idx="1392">
                  <c:v>1047.5390769596743</c:v>
                </c:pt>
                <c:pt idx="1393">
                  <c:v>1052.2845831996528</c:v>
                </c:pt>
                <c:pt idx="1394">
                  <c:v>1057.0466176797886</c:v>
                </c:pt>
                <c:pt idx="1395">
                  <c:v>1061.8252155005823</c:v>
                </c:pt>
                <c:pt idx="1396">
                  <c:v>1066.6204117520062</c:v>
                </c:pt>
                <c:pt idx="1397">
                  <c:v>1071.4322415131908</c:v>
                </c:pt>
                <c:pt idx="1398">
                  <c:v>1076.2607398521113</c:v>
                </c:pt>
                <c:pt idx="1399">
                  <c:v>1081.1059418252751</c:v>
                </c:pt>
                <c:pt idx="1400">
                  <c:v>1085.9678824774073</c:v>
                </c:pt>
                <c:pt idx="1401">
                  <c:v>1090.8465968411383</c:v>
                </c:pt>
                <c:pt idx="1402">
                  <c:v>1095.7421199366891</c:v>
                </c:pt>
                <c:pt idx="1403">
                  <c:v>1100.6544867715575</c:v>
                </c:pt>
                <c:pt idx="1404">
                  <c:v>1105.5837323402045</c:v>
                </c:pt>
                <c:pt idx="1405">
                  <c:v>1110.5298916237398</c:v>
                </c:pt>
                <c:pt idx="1406">
                  <c:v>1115.4929995896075</c:v>
                </c:pt>
                <c:pt idx="1407">
                  <c:v>1120.473091191272</c:v>
                </c:pt>
                <c:pt idx="1408">
                  <c:v>1125.4702013679027</c:v>
                </c:pt>
                <c:pt idx="1409">
                  <c:v>1130.48436504406</c:v>
                </c:pt>
                <c:pt idx="1410">
                  <c:v>1135.5156171293806</c:v>
                </c:pt>
                <c:pt idx="1411">
                  <c:v>1140.563992518262</c:v>
                </c:pt>
                <c:pt idx="1412">
                  <c:v>1145.6295260895481</c:v>
                </c:pt>
                <c:pt idx="1413">
                  <c:v>1150.7122527062145</c:v>
                </c:pt>
                <c:pt idx="1414">
                  <c:v>1155.8122072150518</c:v>
                </c:pt>
                <c:pt idx="1415">
                  <c:v>1160.9294244463522</c:v>
                </c:pt>
                <c:pt idx="1416">
                  <c:v>1166.0639392135934</c:v>
                </c:pt>
                <c:pt idx="1417">
                  <c:v>1171.2157863131226</c:v>
                </c:pt>
                <c:pt idx="1418">
                  <c:v>1176.3850005238423</c:v>
                </c:pt>
                <c:pt idx="1419">
                  <c:v>1181.5716166068942</c:v>
                </c:pt>
                <c:pt idx="1420">
                  <c:v>1186.7756693053432</c:v>
                </c:pt>
                <c:pt idx="1421">
                  <c:v>1191.9971933438624</c:v>
                </c:pt>
                <c:pt idx="1422">
                  <c:v>1197.2362234284174</c:v>
                </c:pt>
                <c:pt idx="1423">
                  <c:v>1202.4927942459501</c:v>
                </c:pt>
                <c:pt idx="1424">
                  <c:v>1207.766940464064</c:v>
                </c:pt>
                <c:pt idx="1425">
                  <c:v>1213.0586967307065</c:v>
                </c:pt>
                <c:pt idx="1426">
                  <c:v>1218.3680976738556</c:v>
                </c:pt>
                <c:pt idx="1427">
                  <c:v>1223.695177901202</c:v>
                </c:pt>
                <c:pt idx="1428">
                  <c:v>1229.0399719998338</c:v>
                </c:pt>
                <c:pt idx="1429">
                  <c:v>1234.4025145359215</c:v>
                </c:pt>
                <c:pt idx="1430">
                  <c:v>1239.7828400544008</c:v>
                </c:pt>
                <c:pt idx="1431">
                  <c:v>1245.1809830786578</c:v>
                </c:pt>
                <c:pt idx="1432">
                  <c:v>1250.5969781102128</c:v>
                </c:pt>
                <c:pt idx="1433">
                  <c:v>1256.0308596284042</c:v>
                </c:pt>
                <c:pt idx="1434">
                  <c:v>1261.4826620900724</c:v>
                </c:pt>
                <c:pt idx="1435">
                  <c:v>1266.9524199292448</c:v>
                </c:pt>
                <c:pt idx="1436">
                  <c:v>1272.4401675568192</c:v>
                </c:pt>
                <c:pt idx="1437">
                  <c:v>1277.9459393602485</c:v>
                </c:pt>
                <c:pt idx="1438">
                  <c:v>1283.4697697032245</c:v>
                </c:pt>
                <c:pt idx="1439">
                  <c:v>1289.0116929253625</c:v>
                </c:pt>
                <c:pt idx="1440">
                  <c:v>1294.5717433418852</c:v>
                </c:pt>
                <c:pt idx="1441">
                  <c:v>1300.1499552433077</c:v>
                </c:pt>
                <c:pt idx="1442">
                  <c:v>1305.7463628951211</c:v>
                </c:pt>
                <c:pt idx="1443">
                  <c:v>1311.361000537478</c:v>
                </c:pt>
                <c:pt idx="1444">
                  <c:v>1316.9939023848756</c:v>
                </c:pt>
                <c:pt idx="1445">
                  <c:v>1322.6451026258414</c:v>
                </c:pt>
                <c:pt idx="1446">
                  <c:v>1328.3146354226171</c:v>
                </c:pt>
                <c:pt idx="1447">
                  <c:v>1334.0025349108444</c:v>
                </c:pt>
                <c:pt idx="1448">
                  <c:v>1339.7088351992484</c:v>
                </c:pt>
                <c:pt idx="1449">
                  <c:v>1345.4335703693234</c:v>
                </c:pt>
                <c:pt idx="1450">
                  <c:v>1351.176774475018</c:v>
                </c:pt>
                <c:pt idx="1451">
                  <c:v>1356.9384815424185</c:v>
                </c:pt>
                <c:pt idx="1452">
                  <c:v>1362.7187255694369</c:v>
                </c:pt>
                <c:pt idx="1453">
                  <c:v>1368.5175405254936</c:v>
                </c:pt>
                <c:pt idx="1454">
                  <c:v>1374.334960351204</c:v>
                </c:pt>
                <c:pt idx="1455">
                  <c:v>1380.1710189580633</c:v>
                </c:pt>
                <c:pt idx="1456">
                  <c:v>1386.0257502281333</c:v>
                </c:pt>
                <c:pt idx="1457">
                  <c:v>1391.8991880137264</c:v>
                </c:pt>
                <c:pt idx="1458">
                  <c:v>1397.7913661370931</c:v>
                </c:pt>
                <c:pt idx="1459">
                  <c:v>1403.7023183901067</c:v>
                </c:pt>
                <c:pt idx="1460">
                  <c:v>1409.6320785339503</c:v>
                </c:pt>
                <c:pt idx="1461">
                  <c:v>1415.580680298802</c:v>
                </c:pt>
                <c:pt idx="1462">
                  <c:v>1421.5481573835232</c:v>
                </c:pt>
                <c:pt idx="1463">
                  <c:v>1427.5345434553424</c:v>
                </c:pt>
                <c:pt idx="1464">
                  <c:v>1433.5398721495446</c:v>
                </c:pt>
                <c:pt idx="1465">
                  <c:v>1439.5641770691561</c:v>
                </c:pt>
                <c:pt idx="1466">
                  <c:v>1445.6074917846331</c:v>
                </c:pt>
                <c:pt idx="1467">
                  <c:v>1451.6698498335475</c:v>
                </c:pt>
                <c:pt idx="1468">
                  <c:v>1457.7512847202754</c:v>
                </c:pt>
                <c:pt idx="1469">
                  <c:v>1463.851829915684</c:v>
                </c:pt>
                <c:pt idx="1470">
                  <c:v>1469.97151885682</c:v>
                </c:pt>
                <c:pt idx="1471">
                  <c:v>1476.110384946596</c:v>
                </c:pt>
                <c:pt idx="1472">
                  <c:v>1482.2684615534806</c:v>
                </c:pt>
                <c:pt idx="1473">
                  <c:v>1488.4457820111852</c:v>
                </c:pt>
                <c:pt idx="1474">
                  <c:v>1494.6423796183531</c:v>
                </c:pt>
                <c:pt idx="1475">
                  <c:v>1500.8582876382479</c:v>
                </c:pt>
                <c:pt idx="1476">
                  <c:v>1507.0935392984436</c:v>
                </c:pt>
                <c:pt idx="1477">
                  <c:v>1513.348167790512</c:v>
                </c:pt>
                <c:pt idx="1478">
                  <c:v>1519.6222062697134</c:v>
                </c:pt>
                <c:pt idx="1479">
                  <c:v>1525.9156878546855</c:v>
                </c:pt>
                <c:pt idx="1480">
                  <c:v>1532.2286456271336</c:v>
                </c:pt>
                <c:pt idx="1481">
                  <c:v>1538.5611126315198</c:v>
                </c:pt>
                <c:pt idx="1482">
                  <c:v>1544.913121874755</c:v>
                </c:pt>
                <c:pt idx="1483">
                  <c:v>1551.2847063258876</c:v>
                </c:pt>
                <c:pt idx="1484">
                  <c:v>1557.6758989157952</c:v>
                </c:pt>
                <c:pt idx="1485">
                  <c:v>1564.0867325368765</c:v>
                </c:pt>
                <c:pt idx="1486">
                  <c:v>1570.5172400427405</c:v>
                </c:pt>
                <c:pt idx="1487">
                  <c:v>1576.9674542478992</c:v>
                </c:pt>
                <c:pt idx="1488">
                  <c:v>1583.4374079274605</c:v>
                </c:pt>
                <c:pt idx="1489">
                  <c:v>1589.9271338168185</c:v>
                </c:pt>
                <c:pt idx="1490">
                  <c:v>1596.4366646113467</c:v>
                </c:pt>
                <c:pt idx="1491">
                  <c:v>1602.9660329660906</c:v>
                </c:pt>
                <c:pt idx="1492">
                  <c:v>1609.5152714954609</c:v>
                </c:pt>
                <c:pt idx="1493">
                  <c:v>1616.084412772926</c:v>
                </c:pt>
                <c:pt idx="1494">
                  <c:v>1622.6734893307068</c:v>
                </c:pt>
                <c:pt idx="1495">
                  <c:v>1629.2825336594692</c:v>
                </c:pt>
                <c:pt idx="1496">
                  <c:v>1635.9115782080191</c:v>
                </c:pt>
                <c:pt idx="1497">
                  <c:v>1642.5606553829962</c:v>
                </c:pt>
                <c:pt idx="1498">
                  <c:v>1649.2297975485694</c:v>
                </c:pt>
                <c:pt idx="1499">
                  <c:v>1655.9190370261315</c:v>
                </c:pt>
                <c:pt idx="1500">
                  <c:v>1662.6284060939943</c:v>
                </c:pt>
                <c:pt idx="1501">
                  <c:v>1669.3579369870856</c:v>
                </c:pt>
                <c:pt idx="1502">
                  <c:v>1676.1076618966435</c:v>
                </c:pt>
                <c:pt idx="1503">
                  <c:v>1682.877612969914</c:v>
                </c:pt>
                <c:pt idx="1504">
                  <c:v>1689.6678223098475</c:v>
                </c:pt>
                <c:pt idx="1505">
                  <c:v>1696.4783219747956</c:v>
                </c:pt>
                <c:pt idx="1506">
                  <c:v>1703.3091439782086</c:v>
                </c:pt>
                <c:pt idx="1507">
                  <c:v>1710.1603202883337</c:v>
                </c:pt>
                <c:pt idx="1508">
                  <c:v>1717.0318828279128</c:v>
                </c:pt>
                <c:pt idx="1509">
                  <c:v>1723.9238634738806</c:v>
                </c:pt>
                <c:pt idx="1510">
                  <c:v>1730.8362940570642</c:v>
                </c:pt>
                <c:pt idx="1511">
                  <c:v>1737.7692063618817</c:v>
                </c:pt>
                <c:pt idx="1512">
                  <c:v>1744.7226321260432</c:v>
                </c:pt>
                <c:pt idx="1513">
                  <c:v>1751.696603040248</c:v>
                </c:pt>
                <c:pt idx="1514">
                  <c:v>1758.6911507478878</c:v>
                </c:pt>
                <c:pt idx="1515">
                  <c:v>1765.7063068447462</c:v>
                </c:pt>
                <c:pt idx="1516">
                  <c:v>1772.7421028787001</c:v>
                </c:pt>
                <c:pt idx="1517">
                  <c:v>1779.7985703494207</c:v>
                </c:pt>
                <c:pt idx="1518">
                  <c:v>1786.8757407080766</c:v>
                </c:pt>
                <c:pt idx="1519">
                  <c:v>1793.9736453570349</c:v>
                </c:pt>
                <c:pt idx="1520">
                  <c:v>1801.0923156495651</c:v>
                </c:pt>
                <c:pt idx="1521">
                  <c:v>1808.2317828895411</c:v>
                </c:pt>
                <c:pt idx="1522">
                  <c:v>1815.392078331146</c:v>
                </c:pt>
                <c:pt idx="1523">
                  <c:v>1822.573233178575</c:v>
                </c:pt>
                <c:pt idx="1524">
                  <c:v>1829.7752785857413</c:v>
                </c:pt>
                <c:pt idx="1525">
                  <c:v>1836.9982456559794</c:v>
                </c:pt>
                <c:pt idx="1526">
                  <c:v>1844.2421654417517</c:v>
                </c:pt>
                <c:pt idx="1527">
                  <c:v>1851.5070689443528</c:v>
                </c:pt>
                <c:pt idx="1528">
                  <c:v>1858.7929871136178</c:v>
                </c:pt>
                <c:pt idx="1529">
                  <c:v>1866.0999508476266</c:v>
                </c:pt>
                <c:pt idx="1530">
                  <c:v>1873.427990992413</c:v>
                </c:pt>
                <c:pt idx="1531">
                  <c:v>1880.7771383416712</c:v>
                </c:pt>
                <c:pt idx="1532">
                  <c:v>1888.1474236364643</c:v>
                </c:pt>
                <c:pt idx="1533">
                  <c:v>1895.5388775649321</c:v>
                </c:pt>
                <c:pt idx="1534">
                  <c:v>1902.9515307620006</c:v>
                </c:pt>
                <c:pt idx="1535">
                  <c:v>1910.3854138090912</c:v>
                </c:pt>
                <c:pt idx="1536">
                  <c:v>1917.8405572338315</c:v>
                </c:pt>
                <c:pt idx="1537">
                  <c:v>1925.3169915097642</c:v>
                </c:pt>
                <c:pt idx="1538">
                  <c:v>1932.8147470560591</c:v>
                </c:pt>
                <c:pt idx="1539">
                  <c:v>1940.3338542372237</c:v>
                </c:pt>
                <c:pt idx="1540">
                  <c:v>1947.874343362816</c:v>
                </c:pt>
                <c:pt idx="1541">
                  <c:v>1955.436244687156</c:v>
                </c:pt>
                <c:pt idx="1542">
                  <c:v>1963.0195884090385</c:v>
                </c:pt>
                <c:pt idx="1543">
                  <c:v>1970.6244046714478</c:v>
                </c:pt>
                <c:pt idx="1544">
                  <c:v>1978.2507235612698</c:v>
                </c:pt>
                <c:pt idx="1545">
                  <c:v>1985.8985751090072</c:v>
                </c:pt>
                <c:pt idx="1546">
                  <c:v>1993.5679892884948</c:v>
                </c:pt>
                <c:pt idx="1547">
                  <c:v>2001.258996016614</c:v>
                </c:pt>
                <c:pt idx="1548">
                  <c:v>2008.9716251530101</c:v>
                </c:pt>
                <c:pt idx="1549">
                  <c:v>2016.7059064998075</c:v>
                </c:pt>
                <c:pt idx="1550">
                  <c:v>2024.4618698013267</c:v>
                </c:pt>
                <c:pt idx="1551">
                  <c:v>2032.239544743803</c:v>
                </c:pt>
                <c:pt idx="1552">
                  <c:v>2040.0389609551041</c:v>
                </c:pt>
                <c:pt idx="1553">
                  <c:v>2047.8601480044483</c:v>
                </c:pt>
                <c:pt idx="1554">
                  <c:v>2055.7031354021242</c:v>
                </c:pt>
                <c:pt idx="1555">
                  <c:v>2063.5679525992091</c:v>
                </c:pt>
                <c:pt idx="1556">
                  <c:v>2071.4546289872924</c:v>
                </c:pt>
                <c:pt idx="1557">
                  <c:v>2079.363193898193</c:v>
                </c:pt>
                <c:pt idx="1558">
                  <c:v>2087.2936766036828</c:v>
                </c:pt>
                <c:pt idx="1559">
                  <c:v>2095.2461063152082</c:v>
                </c:pt>
                <c:pt idx="1560">
                  <c:v>2103.2205121836118</c:v>
                </c:pt>
                <c:pt idx="1561">
                  <c:v>2111.2169232988581</c:v>
                </c:pt>
                <c:pt idx="1562">
                  <c:v>2119.2353686897536</c:v>
                </c:pt>
                <c:pt idx="1563">
                  <c:v>2127.2758773236737</c:v>
                </c:pt>
                <c:pt idx="1564">
                  <c:v>2135.3384781062873</c:v>
                </c:pt>
                <c:pt idx="1565">
                  <c:v>2143.4231998812811</c:v>
                </c:pt>
                <c:pt idx="1566">
                  <c:v>2151.5300714300874</c:v>
                </c:pt>
                <c:pt idx="1567">
                  <c:v>2159.6591214716091</c:v>
                </c:pt>
                <c:pt idx="1568">
                  <c:v>2167.8103786619481</c:v>
                </c:pt>
                <c:pt idx="1569">
                  <c:v>2175.9838715941323</c:v>
                </c:pt>
                <c:pt idx="1570">
                  <c:v>2184.1796287978459</c:v>
                </c:pt>
                <c:pt idx="1571">
                  <c:v>2192.3976787391557</c:v>
                </c:pt>
                <c:pt idx="1572">
                  <c:v>2200.6380498202429</c:v>
                </c:pt>
                <c:pt idx="1573">
                  <c:v>2208.900770379134</c:v>
                </c:pt>
                <c:pt idx="1574">
                  <c:v>2217.1858686894288</c:v>
                </c:pt>
                <c:pt idx="1575">
                  <c:v>2225.4933729600361</c:v>
                </c:pt>
                <c:pt idx="1576">
                  <c:v>2233.8233113349015</c:v>
                </c:pt>
                <c:pt idx="1577">
                  <c:v>2242.1757118927444</c:v>
                </c:pt>
                <c:pt idx="1578">
                  <c:v>2250.5506026467883</c:v>
                </c:pt>
                <c:pt idx="1579">
                  <c:v>2258.9480115444976</c:v>
                </c:pt>
                <c:pt idx="1580">
                  <c:v>2267.36796646731</c:v>
                </c:pt>
                <c:pt idx="1581">
                  <c:v>2275.8104952303734</c:v>
                </c:pt>
                <c:pt idx="1582">
                  <c:v>2284.2756255822815</c:v>
                </c:pt>
                <c:pt idx="1583">
                  <c:v>2292.7633852048116</c:v>
                </c:pt>
                <c:pt idx="1584">
                  <c:v>2301.2738017126599</c:v>
                </c:pt>
                <c:pt idx="1585">
                  <c:v>2309.8069026531816</c:v>
                </c:pt>
                <c:pt idx="1586">
                  <c:v>2318.3627155061281</c:v>
                </c:pt>
                <c:pt idx="1587">
                  <c:v>2326.9412676833881</c:v>
                </c:pt>
                <c:pt idx="1588">
                  <c:v>2335.5425865287266</c:v>
                </c:pt>
                <c:pt idx="1589">
                  <c:v>2344.1666993175254</c:v>
                </c:pt>
                <c:pt idx="1590">
                  <c:v>2352.813633256525</c:v>
                </c:pt>
                <c:pt idx="1591">
                  <c:v>2361.4834154835671</c:v>
                </c:pt>
                <c:pt idx="1592">
                  <c:v>2370.1760730673368</c:v>
                </c:pt>
                <c:pt idx="1593">
                  <c:v>2378.8916330071065</c:v>
                </c:pt>
                <c:pt idx="1594">
                  <c:v>2387.6301222324792</c:v>
                </c:pt>
                <c:pt idx="1595">
                  <c:v>2396.3915676031356</c:v>
                </c:pt>
                <c:pt idx="1596">
                  <c:v>2405.1759959085766</c:v>
                </c:pt>
                <c:pt idx="1597">
                  <c:v>2413.9834338678729</c:v>
                </c:pt>
                <c:pt idx="1598">
                  <c:v>2422.8139081294089</c:v>
                </c:pt>
                <c:pt idx="1599">
                  <c:v>2431.6674452706325</c:v>
                </c:pt>
                <c:pt idx="1600">
                  <c:v>2440.5440717978031</c:v>
                </c:pt>
                <c:pt idx="1601">
                  <c:v>2449.4438141457404</c:v>
                </c:pt>
                <c:pt idx="1602">
                  <c:v>2458.3666986775743</c:v>
                </c:pt>
                <c:pt idx="1603">
                  <c:v>2467.3127516844952</c:v>
                </c:pt>
                <c:pt idx="1604">
                  <c:v>2476.2819993855069</c:v>
                </c:pt>
                <c:pt idx="1605">
                  <c:v>2485.2744679271768</c:v>
                </c:pt>
                <c:pt idx="1606">
                  <c:v>2494.2901833833889</c:v>
                </c:pt>
                <c:pt idx="1607">
                  <c:v>2503.3291717550987</c:v>
                </c:pt>
                <c:pt idx="1608">
                  <c:v>2512.3914589700858</c:v>
                </c:pt>
                <c:pt idx="1609">
                  <c:v>2521.4770708827095</c:v>
                </c:pt>
                <c:pt idx="1610">
                  <c:v>2530.5860332736652</c:v>
                </c:pt>
                <c:pt idx="1611">
                  <c:v>2539.7183718497404</c:v>
                </c:pt>
                <c:pt idx="1612">
                  <c:v>2548.8741122435717</c:v>
                </c:pt>
                <c:pt idx="1613">
                  <c:v>2558.0532800134019</c:v>
                </c:pt>
                <c:pt idx="1614">
                  <c:v>2567.2559006428419</c:v>
                </c:pt>
                <c:pt idx="1615">
                  <c:v>2576.481999540626</c:v>
                </c:pt>
                <c:pt idx="1616">
                  <c:v>2585.731602040375</c:v>
                </c:pt>
                <c:pt idx="1617">
                  <c:v>2595.0047334003575</c:v>
                </c:pt>
                <c:pt idx="1618">
                  <c:v>2604.3014188032489</c:v>
                </c:pt>
                <c:pt idx="1619">
                  <c:v>2613.6216833558974</c:v>
                </c:pt>
                <c:pt idx="1620">
                  <c:v>2622.9655520890847</c:v>
                </c:pt>
                <c:pt idx="1621">
                  <c:v>2632.3330499572917</c:v>
                </c:pt>
                <c:pt idx="1622">
                  <c:v>2641.7242018384622</c:v>
                </c:pt>
                <c:pt idx="1623">
                  <c:v>2651.1390325337693</c:v>
                </c:pt>
                <c:pt idx="1624">
                  <c:v>2660.5775667673825</c:v>
                </c:pt>
                <c:pt idx="1625">
                  <c:v>2670.0398291862334</c:v>
                </c:pt>
                <c:pt idx="1626">
                  <c:v>2679.5258443597845</c:v>
                </c:pt>
                <c:pt idx="1627">
                  <c:v>2689.0356367797995</c:v>
                </c:pt>
                <c:pt idx="1628">
                  <c:v>2698.5692308601101</c:v>
                </c:pt>
                <c:pt idx="1629">
                  <c:v>2708.1266509363877</c:v>
                </c:pt>
                <c:pt idx="1630">
                  <c:v>2717.7079212659164</c:v>
                </c:pt>
                <c:pt idx="1631">
                  <c:v>2727.3130660273623</c:v>
                </c:pt>
                <c:pt idx="1632">
                  <c:v>2736.9421093205478</c:v>
                </c:pt>
                <c:pt idx="1633">
                  <c:v>2746.5950751662244</c:v>
                </c:pt>
                <c:pt idx="1634">
                  <c:v>2756.2719875058488</c:v>
                </c:pt>
                <c:pt idx="1635">
                  <c:v>2765.9728702013567</c:v>
                </c:pt>
                <c:pt idx="1636">
                  <c:v>2775.6977470349389</c:v>
                </c:pt>
                <c:pt idx="1637">
                  <c:v>2785.4466417088192</c:v>
                </c:pt>
                <c:pt idx="1638">
                  <c:v>2795.2195778450318</c:v>
                </c:pt>
                <c:pt idx="1639">
                  <c:v>2805.0165789851999</c:v>
                </c:pt>
                <c:pt idx="1640">
                  <c:v>2814.8376685903136</c:v>
                </c:pt>
                <c:pt idx="1641">
                  <c:v>2824.6828700405122</c:v>
                </c:pt>
                <c:pt idx="1642">
                  <c:v>2834.5522066348644</c:v>
                </c:pt>
                <c:pt idx="1643">
                  <c:v>2844.4457015911507</c:v>
                </c:pt>
                <c:pt idx="1644">
                  <c:v>2854.3633780456453</c:v>
                </c:pt>
                <c:pt idx="1645">
                  <c:v>2864.305259052901</c:v>
                </c:pt>
                <c:pt idx="1646">
                  <c:v>2874.2713675855321</c:v>
                </c:pt>
                <c:pt idx="1647">
                  <c:v>2884.2617265339995</c:v>
                </c:pt>
                <c:pt idx="1648">
                  <c:v>2894.2763587063992</c:v>
                </c:pt>
                <c:pt idx="1649">
                  <c:v>2904.3152868282468</c:v>
                </c:pt>
                <c:pt idx="1650">
                  <c:v>2914.3785335422663</c:v>
                </c:pt>
                <c:pt idx="1651">
                  <c:v>2924.4661214081789</c:v>
                </c:pt>
                <c:pt idx="1652">
                  <c:v>2934.5780729024927</c:v>
                </c:pt>
                <c:pt idx="1653">
                  <c:v>2944.7144104182921</c:v>
                </c:pt>
                <c:pt idx="1654">
                  <c:v>2954.87515626503</c:v>
                </c:pt>
                <c:pt idx="1655">
                  <c:v>2965.0603326683199</c:v>
                </c:pt>
                <c:pt idx="1656">
                  <c:v>2975.2699617697285</c:v>
                </c:pt>
                <c:pt idx="1657">
                  <c:v>2985.5040656265692</c:v>
                </c:pt>
                <c:pt idx="1658">
                  <c:v>2995.7626662116977</c:v>
                </c:pt>
                <c:pt idx="1659">
                  <c:v>3006.0457854133074</c:v>
                </c:pt>
                <c:pt idx="1660">
                  <c:v>3016.3534450347252</c:v>
                </c:pt>
                <c:pt idx="1661">
                  <c:v>3026.6856667942093</c:v>
                </c:pt>
                <c:pt idx="1662">
                  <c:v>3037.0424723247479</c:v>
                </c:pt>
                <c:pt idx="1663">
                  <c:v>3047.423883173858</c:v>
                </c:pt>
                <c:pt idx="1664">
                  <c:v>3057.8299208033845</c:v>
                </c:pt>
                <c:pt idx="1665">
                  <c:v>3068.2606065893033</c:v>
                </c:pt>
                <c:pt idx="1666">
                  <c:v>3078.7159618215205</c:v>
                </c:pt>
                <c:pt idx="1667">
                  <c:v>3089.1960077036761</c:v>
                </c:pt>
                <c:pt idx="1668">
                  <c:v>3099.7007653529481</c:v>
                </c:pt>
                <c:pt idx="1669">
                  <c:v>3110.2302557998573</c:v>
                </c:pt>
                <c:pt idx="1670">
                  <c:v>3120.7844999880699</c:v>
                </c:pt>
                <c:pt idx="1671">
                  <c:v>3131.3635187742079</c:v>
                </c:pt>
                <c:pt idx="1672">
                  <c:v>3141.9673329276525</c:v>
                </c:pt>
                <c:pt idx="1673">
                  <c:v>3152.5959631303549</c:v>
                </c:pt>
                <c:pt idx="1674">
                  <c:v>3163.2494299766436</c:v>
                </c:pt>
                <c:pt idx="1675">
                  <c:v>3173.9277539730338</c:v>
                </c:pt>
                <c:pt idx="1676">
                  <c:v>3184.6309555380403</c:v>
                </c:pt>
                <c:pt idx="1677">
                  <c:v>3195.3590550019885</c:v>
                </c:pt>
                <c:pt idx="1678">
                  <c:v>3206.1120726068257</c:v>
                </c:pt>
                <c:pt idx="1679">
                  <c:v>3216.8900285059344</c:v>
                </c:pt>
                <c:pt idx="1680">
                  <c:v>3227.6929427639498</c:v>
                </c:pt>
                <c:pt idx="1681">
                  <c:v>3238.5208353565718</c:v>
                </c:pt>
                <c:pt idx="1682">
                  <c:v>3249.3737261703823</c:v>
                </c:pt>
                <c:pt idx="1683">
                  <c:v>3260.2516350026635</c:v>
                </c:pt>
                <c:pt idx="1684">
                  <c:v>3271.1545815612153</c:v>
                </c:pt>
                <c:pt idx="1685">
                  <c:v>3282.082585464173</c:v>
                </c:pt>
                <c:pt idx="1686">
                  <c:v>3293.0356662398294</c:v>
                </c:pt>
                <c:pt idx="1687">
                  <c:v>3304.0138433264533</c:v>
                </c:pt>
                <c:pt idx="1688">
                  <c:v>3315.0171360721151</c:v>
                </c:pt>
                <c:pt idx="1689">
                  <c:v>3326.0455637345053</c:v>
                </c:pt>
                <c:pt idx="1690">
                  <c:v>3337.0991454807609</c:v>
                </c:pt>
                <c:pt idx="1691">
                  <c:v>3348.177900387288</c:v>
                </c:pt>
                <c:pt idx="1692">
                  <c:v>3359.2818474395899</c:v>
                </c:pt>
                <c:pt idx="1693">
                  <c:v>3370.4110055320916</c:v>
                </c:pt>
                <c:pt idx="1694">
                  <c:v>3381.5653934679672</c:v>
                </c:pt>
                <c:pt idx="1695">
                  <c:v>3392.7450299589705</c:v>
                </c:pt>
                <c:pt idx="1696">
                  <c:v>3403.9499336252611</c:v>
                </c:pt>
                <c:pt idx="1697">
                  <c:v>3415.180122995238</c:v>
                </c:pt>
                <c:pt idx="1698">
                  <c:v>3426.4356165053669</c:v>
                </c:pt>
                <c:pt idx="1699">
                  <c:v>3437.7164325000163</c:v>
                </c:pt>
                <c:pt idx="1700">
                  <c:v>3449.0225892312878</c:v>
                </c:pt>
                <c:pt idx="1701">
                  <c:v>3460.3541048588527</c:v>
                </c:pt>
                <c:pt idx="1702">
                  <c:v>3471.7109974497826</c:v>
                </c:pt>
                <c:pt idx="1703">
                  <c:v>3483.0932849783912</c:v>
                </c:pt>
                <c:pt idx="1704">
                  <c:v>3494.5009853260676</c:v>
                </c:pt>
                <c:pt idx="1705">
                  <c:v>3505.9341162811133</c:v>
                </c:pt>
                <c:pt idx="1706">
                  <c:v>3517.3926955385846</c:v>
                </c:pt>
                <c:pt idx="1707">
                  <c:v>3528.8767407001287</c:v>
                </c:pt>
                <c:pt idx="1708">
                  <c:v>3540.3862692738271</c:v>
                </c:pt>
                <c:pt idx="1709">
                  <c:v>3551.9212986740358</c:v>
                </c:pt>
                <c:pt idx="1710">
                  <c:v>3563.4818462212284</c:v>
                </c:pt>
                <c:pt idx="1711">
                  <c:v>3575.0679291418405</c:v>
                </c:pt>
                <c:pt idx="1712">
                  <c:v>3586.6795645681136</c:v>
                </c:pt>
                <c:pt idx="1713">
                  <c:v>3598.3167695379398</c:v>
                </c:pt>
                <c:pt idx="1714">
                  <c:v>3609.9795609947096</c:v>
                </c:pt>
                <c:pt idx="1715">
                  <c:v>3621.6679557871589</c:v>
                </c:pt>
                <c:pt idx="1716">
                  <c:v>3633.3819706692184</c:v>
                </c:pt>
                <c:pt idx="1717">
                  <c:v>3645.121622299861</c:v>
                </c:pt>
                <c:pt idx="1718">
                  <c:v>3656.8869272429547</c:v>
                </c:pt>
                <c:pt idx="1719">
                  <c:v>3668.6779019671121</c:v>
                </c:pt>
                <c:pt idx="1720">
                  <c:v>3680.4945628455434</c:v>
                </c:pt>
                <c:pt idx="1721">
                  <c:v>3692.3369261559096</c:v>
                </c:pt>
                <c:pt idx="1722">
                  <c:v>3704.2050080801773</c:v>
                </c:pt>
                <c:pt idx="1723">
                  <c:v>3716.0988247044738</c:v>
                </c:pt>
                <c:pt idx="1724">
                  <c:v>3728.0183920189429</c:v>
                </c:pt>
                <c:pt idx="1725">
                  <c:v>3739.9637259176025</c:v>
                </c:pt>
                <c:pt idx="1726">
                  <c:v>3751.934842198204</c:v>
                </c:pt>
                <c:pt idx="1727">
                  <c:v>3763.931756562089</c:v>
                </c:pt>
                <c:pt idx="1728">
                  <c:v>3775.9544846140516</c:v>
                </c:pt>
                <c:pt idx="1729">
                  <c:v>3788.0030418621986</c:v>
                </c:pt>
                <c:pt idx="1730">
                  <c:v>3800.077443717812</c:v>
                </c:pt>
                <c:pt idx="1731">
                  <c:v>3812.1777054952131</c:v>
                </c:pt>
                <c:pt idx="1732">
                  <c:v>3824.3038424116244</c:v>
                </c:pt>
                <c:pt idx="1733">
                  <c:v>3836.4558695870364</c:v>
                </c:pt>
                <c:pt idx="1734">
                  <c:v>3848.6338020440735</c:v>
                </c:pt>
                <c:pt idx="1735">
                  <c:v>3860.837654707861</c:v>
                </c:pt>
                <c:pt idx="1736">
                  <c:v>3873.0674424058943</c:v>
                </c:pt>
                <c:pt idx="1737">
                  <c:v>3885.3231798679044</c:v>
                </c:pt>
                <c:pt idx="1738">
                  <c:v>3897.6048817257324</c:v>
                </c:pt>
                <c:pt idx="1739">
                  <c:v>3909.9125625131983</c:v>
                </c:pt>
                <c:pt idx="1740">
                  <c:v>3922.2462366659734</c:v>
                </c:pt>
                <c:pt idx="1741">
                  <c:v>3934.6059185214535</c:v>
                </c:pt>
                <c:pt idx="1742">
                  <c:v>3946.9916223186324</c:v>
                </c:pt>
                <c:pt idx="1743">
                  <c:v>3959.4033621979788</c:v>
                </c:pt>
                <c:pt idx="1744">
                  <c:v>3971.8411522013098</c:v>
                </c:pt>
                <c:pt idx="1745">
                  <c:v>3984.3050062716693</c:v>
                </c:pt>
                <c:pt idx="1746">
                  <c:v>3996.7949382532065</c:v>
                </c:pt>
                <c:pt idx="1747">
                  <c:v>4009.3109618910553</c:v>
                </c:pt>
                <c:pt idx="1748">
                  <c:v>4021.8530908312114</c:v>
                </c:pt>
                <c:pt idx="1749">
                  <c:v>4034.4213386204169</c:v>
                </c:pt>
                <c:pt idx="1750">
                  <c:v>4047.0157187060413</c:v>
                </c:pt>
                <c:pt idx="1751">
                  <c:v>4059.6362444359625</c:v>
                </c:pt>
                <c:pt idx="1752">
                  <c:v>4072.2829290584546</c:v>
                </c:pt>
                <c:pt idx="1753">
                  <c:v>4084.9557857220689</c:v>
                </c:pt>
                <c:pt idx="1754">
                  <c:v>4097.6548274755232</c:v>
                </c:pt>
                <c:pt idx="1755">
                  <c:v>4110.3800672675879</c:v>
                </c:pt>
                <c:pt idx="1756">
                  <c:v>4123.1315179469748</c:v>
                </c:pt>
                <c:pt idx="1757">
                  <c:v>4135.9091922622229</c:v>
                </c:pt>
                <c:pt idx="1758">
                  <c:v>4148.7131028615913</c:v>
                </c:pt>
                <c:pt idx="1759">
                  <c:v>4161.5432622929511</c:v>
                </c:pt>
                <c:pt idx="1760">
                  <c:v>4174.3996830036758</c:v>
                </c:pt>
                <c:pt idx="1761">
                  <c:v>4187.2823773405335</c:v>
                </c:pt>
                <c:pt idx="1762">
                  <c:v>4200.1913575495846</c:v>
                </c:pt>
                <c:pt idx="1763">
                  <c:v>4213.1266357760742</c:v>
                </c:pt>
                <c:pt idx="1764">
                  <c:v>4226.0882240643277</c:v>
                </c:pt>
                <c:pt idx="1765">
                  <c:v>4239.0761343576487</c:v>
                </c:pt>
                <c:pt idx="1766">
                  <c:v>4252.0903784982193</c:v>
                </c:pt>
                <c:pt idx="1767">
                  <c:v>4265.1309682269957</c:v>
                </c:pt>
                <c:pt idx="1768">
                  <c:v>4278.1979151836113</c:v>
                </c:pt>
                <c:pt idx="1769">
                  <c:v>4291.2912309062749</c:v>
                </c:pt>
                <c:pt idx="1770">
                  <c:v>4304.4109268316761</c:v>
                </c:pt>
                <c:pt idx="1771">
                  <c:v>4317.5570142948864</c:v>
                </c:pt>
                <c:pt idx="1772">
                  <c:v>4330.729504529264</c:v>
                </c:pt>
                <c:pt idx="1773">
                  <c:v>4343.9284086663602</c:v>
                </c:pt>
                <c:pt idx="1774">
                  <c:v>4357.1537377358218</c:v>
                </c:pt>
                <c:pt idx="1775">
                  <c:v>4370.4055026653041</c:v>
                </c:pt>
                <c:pt idx="1776">
                  <c:v>4383.6837142803734</c:v>
                </c:pt>
                <c:pt idx="1777">
                  <c:v>4396.9883833044196</c:v>
                </c:pt>
                <c:pt idx="1778">
                  <c:v>4410.3195203585674</c:v>
                </c:pt>
                <c:pt idx="1779">
                  <c:v>4423.677135961585</c:v>
                </c:pt>
                <c:pt idx="1780">
                  <c:v>4437.0612405297952</c:v>
                </c:pt>
                <c:pt idx="1781">
                  <c:v>4450.4718443769953</c:v>
                </c:pt>
                <c:pt idx="1782">
                  <c:v>4463.9089577143613</c:v>
                </c:pt>
                <c:pt idx="1783">
                  <c:v>4477.3725906503732</c:v>
                </c:pt>
                <c:pt idx="1784">
                  <c:v>4490.8627531907268</c:v>
                </c:pt>
                <c:pt idx="1785">
                  <c:v>4504.3794552382487</c:v>
                </c:pt>
                <c:pt idx="1786">
                  <c:v>4517.9227065928198</c:v>
                </c:pt>
                <c:pt idx="1787">
                  <c:v>4531.4925169512908</c:v>
                </c:pt>
                <c:pt idx="1788">
                  <c:v>4545.0888959074045</c:v>
                </c:pt>
                <c:pt idx="1789">
                  <c:v>4558.7118529517147</c:v>
                </c:pt>
                <c:pt idx="1790">
                  <c:v>4572.3613974715136</c:v>
                </c:pt>
                <c:pt idx="1791">
                  <c:v>4586.0375387507502</c:v>
                </c:pt>
                <c:pt idx="1792">
                  <c:v>4599.7402859699569</c:v>
                </c:pt>
                <c:pt idx="1793">
                  <c:v>4613.4696482061745</c:v>
                </c:pt>
                <c:pt idx="1794">
                  <c:v>4627.2256344328789</c:v>
                </c:pt>
                <c:pt idx="1795">
                  <c:v>4641.0082535199099</c:v>
                </c:pt>
                <c:pt idx="1796">
                  <c:v>4654.8175142333976</c:v>
                </c:pt>
                <c:pt idx="1797">
                  <c:v>4668.6534252356914</c:v>
                </c:pt>
                <c:pt idx="1798">
                  <c:v>4682.5159950852931</c:v>
                </c:pt>
                <c:pt idx="1799">
                  <c:v>4696.4052322367861</c:v>
                </c:pt>
                <c:pt idx="1800">
                  <c:v>4710.3211450407689</c:v>
                </c:pt>
                <c:pt idx="1801">
                  <c:v>4724.2637417437891</c:v>
                </c:pt>
                <c:pt idx="1802">
                  <c:v>4738.2330304882771</c:v>
                </c:pt>
                <c:pt idx="1803">
                  <c:v>4752.2290193124818</c:v>
                </c:pt>
                <c:pt idx="1804">
                  <c:v>4766.2517161504074</c:v>
                </c:pt>
                <c:pt idx="1805">
                  <c:v>4780.3011288317512</c:v>
                </c:pt>
                <c:pt idx="1806">
                  <c:v>4794.3772650818428</c:v>
                </c:pt>
                <c:pt idx="1807">
                  <c:v>4808.4801325215803</c:v>
                </c:pt>
                <c:pt idx="1808">
                  <c:v>4822.6097386673746</c:v>
                </c:pt>
                <c:pt idx="1809">
                  <c:v>4836.7660909310889</c:v>
                </c:pt>
                <c:pt idx="1810">
                  <c:v>4850.9491966199848</c:v>
                </c:pt>
                <c:pt idx="1811">
                  <c:v>4865.1590629366601</c:v>
                </c:pt>
                <c:pt idx="1812">
                  <c:v>4879.3956969789979</c:v>
                </c:pt>
                <c:pt idx="1813">
                  <c:v>4893.659105740111</c:v>
                </c:pt>
                <c:pt idx="1814">
                  <c:v>4907.9492961082879</c:v>
                </c:pt>
                <c:pt idx="1815">
                  <c:v>4922.2662748669418</c:v>
                </c:pt>
                <c:pt idx="1816">
                  <c:v>4936.610048694557</c:v>
                </c:pt>
                <c:pt idx="1817">
                  <c:v>4950.9806241646429</c:v>
                </c:pt>
                <c:pt idx="1818">
                  <c:v>4965.3780077456777</c:v>
                </c:pt>
                <c:pt idx="1819">
                  <c:v>4979.8022058010674</c:v>
                </c:pt>
                <c:pt idx="1820">
                  <c:v>4994.2532245890925</c:v>
                </c:pt>
                <c:pt idx="1821">
                  <c:v>5008.7310702628674</c:v>
                </c:pt>
                <c:pt idx="1822">
                  <c:v>5023.2357488702892</c:v>
                </c:pt>
                <c:pt idx="1823">
                  <c:v>5037.7672663539952</c:v>
                </c:pt>
                <c:pt idx="1824">
                  <c:v>5052.3256285513253</c:v>
                </c:pt>
                <c:pt idx="1825">
                  <c:v>5066.9108411942689</c:v>
                </c:pt>
                <c:pt idx="1826">
                  <c:v>5081.522909909434</c:v>
                </c:pt>
                <c:pt idx="1827">
                  <c:v>5096.1618402180002</c:v>
                </c:pt>
                <c:pt idx="1828">
                  <c:v>5110.8276375356836</c:v>
                </c:pt>
                <c:pt idx="1829">
                  <c:v>5125.5203071726928</c:v>
                </c:pt>
                <c:pt idx="1830">
                  <c:v>5140.2398543336976</c:v>
                </c:pt>
                <c:pt idx="1831">
                  <c:v>5154.9862841177901</c:v>
                </c:pt>
                <c:pt idx="1832">
                  <c:v>5169.7596015184481</c:v>
                </c:pt>
                <c:pt idx="1833">
                  <c:v>5184.5598114235045</c:v>
                </c:pt>
                <c:pt idx="1834">
                  <c:v>5199.3869186151087</c:v>
                </c:pt>
                <c:pt idx="1835">
                  <c:v>5214.2409277696979</c:v>
                </c:pt>
                <c:pt idx="1836">
                  <c:v>5229.121843457966</c:v>
                </c:pt>
                <c:pt idx="1837">
                  <c:v>5244.0296701448315</c:v>
                </c:pt>
                <c:pt idx="1838">
                  <c:v>5258.964412189408</c:v>
                </c:pt>
                <c:pt idx="1839">
                  <c:v>5273.9260738449766</c:v>
                </c:pt>
                <c:pt idx="1840">
                  <c:v>5288.9146592589586</c:v>
                </c:pt>
                <c:pt idx="1841">
                  <c:v>5303.9301724728884</c:v>
                </c:pt>
                <c:pt idx="1842">
                  <c:v>5318.9726174223888</c:v>
                </c:pt>
                <c:pt idx="1843">
                  <c:v>5334.0419979371454</c:v>
                </c:pt>
                <c:pt idx="1844">
                  <c:v>5349.138317740887</c:v>
                </c:pt>
                <c:pt idx="1845">
                  <c:v>5364.2615804513562</c:v>
                </c:pt>
                <c:pt idx="1846">
                  <c:v>5379.411789580292</c:v>
                </c:pt>
                <c:pt idx="1847">
                  <c:v>5394.5889485334128</c:v>
                </c:pt>
                <c:pt idx="1848">
                  <c:v>5409.7930606103891</c:v>
                </c:pt>
                <c:pt idx="1849">
                  <c:v>5425.0241290048316</c:v>
                </c:pt>
                <c:pt idx="1850">
                  <c:v>5440.2821568042691</c:v>
                </c:pt>
                <c:pt idx="1851">
                  <c:v>5455.5671469901336</c:v>
                </c:pt>
                <c:pt idx="1852">
                  <c:v>5470.879102437747</c:v>
                </c:pt>
                <c:pt idx="1853">
                  <c:v>5486.2180259163033</c:v>
                </c:pt>
                <c:pt idx="1854">
                  <c:v>5501.5839200888549</c:v>
                </c:pt>
                <c:pt idx="1855">
                  <c:v>5516.9767875123016</c:v>
                </c:pt>
                <c:pt idx="1856">
                  <c:v>5532.3966306373795</c:v>
                </c:pt>
                <c:pt idx="1857">
                  <c:v>5547.8434518086488</c:v>
                </c:pt>
                <c:pt idx="1858">
                  <c:v>5563.3172532644821</c:v>
                </c:pt>
                <c:pt idx="1859">
                  <c:v>5578.8180371370599</c:v>
                </c:pt>
                <c:pt idx="1860">
                  <c:v>5594.3458054523608</c:v>
                </c:pt>
                <c:pt idx="1861">
                  <c:v>5609.9005601301524</c:v>
                </c:pt>
                <c:pt idx="1862">
                  <c:v>5625.4823029839908</c:v>
                </c:pt>
                <c:pt idx="1863">
                  <c:v>5641.0910357212097</c:v>
                </c:pt>
                <c:pt idx="1864">
                  <c:v>5656.7267599429206</c:v>
                </c:pt>
                <c:pt idx="1865">
                  <c:v>5672.3894771440073</c:v>
                </c:pt>
                <c:pt idx="1866">
                  <c:v>5688.0791887131272</c:v>
                </c:pt>
                <c:pt idx="1867">
                  <c:v>5703.7958959327052</c:v>
                </c:pt>
                <c:pt idx="1868">
                  <c:v>5719.539599978938</c:v>
                </c:pt>
                <c:pt idx="1869">
                  <c:v>5735.3103019217942</c:v>
                </c:pt>
                <c:pt idx="1870">
                  <c:v>5751.1080027250136</c:v>
                </c:pt>
                <c:pt idx="1871">
                  <c:v>5766.9327032461133</c:v>
                </c:pt>
                <c:pt idx="1872">
                  <c:v>5782.7844042363877</c:v>
                </c:pt>
                <c:pt idx="1873">
                  <c:v>5798.6631063409177</c:v>
                </c:pt>
                <c:pt idx="1874">
                  <c:v>5814.5688100985735</c:v>
                </c:pt>
                <c:pt idx="1875">
                  <c:v>5830.5015159420209</c:v>
                </c:pt>
                <c:pt idx="1876">
                  <c:v>5846.4612241977302</c:v>
                </c:pt>
                <c:pt idx="1877">
                  <c:v>5862.4479350859838</c:v>
                </c:pt>
                <c:pt idx="1878">
                  <c:v>5878.4616487208859</c:v>
                </c:pt>
                <c:pt idx="1879">
                  <c:v>5894.5023651103729</c:v>
                </c:pt>
                <c:pt idx="1880">
                  <c:v>5910.5700841562266</c:v>
                </c:pt>
                <c:pt idx="1881">
                  <c:v>5926.6648056540826</c:v>
                </c:pt>
                <c:pt idx="1882">
                  <c:v>5942.7865292934475</c:v>
                </c:pt>
                <c:pt idx="1883">
                  <c:v>5958.9352546577093</c:v>
                </c:pt>
                <c:pt idx="1884">
                  <c:v>5975.1109812241575</c:v>
                </c:pt>
                <c:pt idx="1885">
                  <c:v>5991.3137083639922</c:v>
                </c:pt>
                <c:pt idx="1886">
                  <c:v>6007.5434353423489</c:v>
                </c:pt>
                <c:pt idx="1887">
                  <c:v>6023.8001613183105</c:v>
                </c:pt>
                <c:pt idx="1888">
                  <c:v>6040.0838853449277</c:v>
                </c:pt>
                <c:pt idx="1889">
                  <c:v>6056.394606369242</c:v>
                </c:pt>
                <c:pt idx="1890">
                  <c:v>6072.7323232323015</c:v>
                </c:pt>
                <c:pt idx="1891">
                  <c:v>6089.0970346691847</c:v>
                </c:pt>
                <c:pt idx="1892">
                  <c:v>6105.4887393090248</c:v>
                </c:pt>
                <c:pt idx="1893">
                  <c:v>6121.9074356750307</c:v>
                </c:pt>
                <c:pt idx="1894">
                  <c:v>6138.3531221845133</c:v>
                </c:pt>
                <c:pt idx="1895">
                  <c:v>6154.8257971489102</c:v>
                </c:pt>
                <c:pt idx="1896">
                  <c:v>6171.3254587738102</c:v>
                </c:pt>
                <c:pt idx="1897">
                  <c:v>6187.8521051589832</c:v>
                </c:pt>
                <c:pt idx="1898">
                  <c:v>6204.4057342984079</c:v>
                </c:pt>
                <c:pt idx="1899">
                  <c:v>6220.9863440802992</c:v>
                </c:pt>
                <c:pt idx="1900">
                  <c:v>6237.5939322871418</c:v>
                </c:pt>
                <c:pt idx="1901">
                  <c:v>6254.2284965957142</c:v>
                </c:pt>
                <c:pt idx="1902">
                  <c:v>6270.8900345771281</c:v>
                </c:pt>
                <c:pt idx="1903">
                  <c:v>6287.5785436968572</c:v>
                </c:pt>
                <c:pt idx="1904">
                  <c:v>6304.2940213147722</c:v>
                </c:pt>
                <c:pt idx="1905">
                  <c:v>6321.0364646851731</c:v>
                </c:pt>
                <c:pt idx="1906">
                  <c:v>6337.8058709568277</c:v>
                </c:pt>
                <c:pt idx="1907">
                  <c:v>6354.602237173006</c:v>
                </c:pt>
                <c:pt idx="1908">
                  <c:v>6371.4255602715175</c:v>
                </c:pt>
                <c:pt idx="1909">
                  <c:v>6388.2758370847496</c:v>
                </c:pt>
                <c:pt idx="1910">
                  <c:v>6405.1530643397082</c:v>
                </c:pt>
                <c:pt idx="1911">
                  <c:v>6422.0572386580579</c:v>
                </c:pt>
                <c:pt idx="1912">
                  <c:v>6438.9883565561568</c:v>
                </c:pt>
                <c:pt idx="1913">
                  <c:v>6455.9464144451067</c:v>
                </c:pt>
                <c:pt idx="1914">
                  <c:v>6472.9314086307904</c:v>
                </c:pt>
                <c:pt idx="1915">
                  <c:v>6489.9433353139166</c:v>
                </c:pt>
                <c:pt idx="1916">
                  <c:v>6506.9821905900644</c:v>
                </c:pt>
                <c:pt idx="1917">
                  <c:v>6524.0479704497311</c:v>
                </c:pt>
                <c:pt idx="1918">
                  <c:v>6541.1406707783744</c:v>
                </c:pt>
                <c:pt idx="1919">
                  <c:v>6558.2602873564592</c:v>
                </c:pt>
                <c:pt idx="1920">
                  <c:v>6575.406815859511</c:v>
                </c:pt>
                <c:pt idx="1921">
                  <c:v>6592.5802518581577</c:v>
                </c:pt>
                <c:pt idx="1922">
                  <c:v>6609.7805908181872</c:v>
                </c:pt>
                <c:pt idx="1923">
                  <c:v>6627.0078281005917</c:v>
                </c:pt>
                <c:pt idx="1924">
                  <c:v>6644.2619589616206</c:v>
                </c:pt>
                <c:pt idx="1925">
                  <c:v>6661.5429785528358</c:v>
                </c:pt>
                <c:pt idx="1926">
                  <c:v>6678.8508819211611</c:v>
                </c:pt>
                <c:pt idx="1927">
                  <c:v>6696.1856640089381</c:v>
                </c:pt>
                <c:pt idx="1928">
                  <c:v>6713.5473196539842</c:v>
                </c:pt>
                <c:pt idx="1929">
                  <c:v>6730.9358435896402</c:v>
                </c:pt>
                <c:pt idx="1930">
                  <c:v>6748.3512304448359</c:v>
                </c:pt>
                <c:pt idx="1931">
                  <c:v>6765.793474744145</c:v>
                </c:pt>
                <c:pt idx="1932">
                  <c:v>6783.2625709078393</c:v>
                </c:pt>
                <c:pt idx="1933">
                  <c:v>6800.7585132519544</c:v>
                </c:pt>
                <c:pt idx="1934">
                  <c:v>6818.2812959883458</c:v>
                </c:pt>
                <c:pt idx="1935">
                  <c:v>6835.8309132247496</c:v>
                </c:pt>
                <c:pt idx="1936">
                  <c:v>6853.4073589648488</c:v>
                </c:pt>
                <c:pt idx="1937">
                  <c:v>6871.0106271083323</c:v>
                </c:pt>
                <c:pt idx="1938">
                  <c:v>6888.6407114509575</c:v>
                </c:pt>
                <c:pt idx="1939">
                  <c:v>6906.2976056846182</c:v>
                </c:pt>
                <c:pt idx="1940">
                  <c:v>6923.9813033974078</c:v>
                </c:pt>
                <c:pt idx="1941">
                  <c:v>6941.6917980736871</c:v>
                </c:pt>
                <c:pt idx="1942">
                  <c:v>6959.4290830941482</c:v>
                </c:pt>
                <c:pt idx="1943">
                  <c:v>6977.1931517358862</c:v>
                </c:pt>
                <c:pt idx="1944">
                  <c:v>6994.983997172465</c:v>
                </c:pt>
                <c:pt idx="1945">
                  <c:v>7012.801612473987</c:v>
                </c:pt>
                <c:pt idx="1946">
                  <c:v>7030.6459906071668</c:v>
                </c:pt>
                <c:pt idx="1947">
                  <c:v>7048.5171244353978</c:v>
                </c:pt>
                <c:pt idx="1948">
                  <c:v>7066.4150067188266</c:v>
                </c:pt>
                <c:pt idx="1949">
                  <c:v>7084.3396301144248</c:v>
                </c:pt>
                <c:pt idx="1950">
                  <c:v>7102.2909871760639</c:v>
                </c:pt>
                <c:pt idx="1951">
                  <c:v>7120.2690703545923</c:v>
                </c:pt>
                <c:pt idx="1952">
                  <c:v>7138.2738719979016</c:v>
                </c:pt>
                <c:pt idx="1953">
                  <c:v>7156.3053843510143</c:v>
                </c:pt>
                <c:pt idx="1954">
                  <c:v>7174.3635995561517</c:v>
                </c:pt>
                <c:pt idx="1955">
                  <c:v>7192.4485096528188</c:v>
                </c:pt>
                <c:pt idx="1956">
                  <c:v>7210.5601065778746</c:v>
                </c:pt>
                <c:pt idx="1957">
                  <c:v>7228.6983821656186</c:v>
                </c:pt>
                <c:pt idx="1958">
                  <c:v>7246.8633281478697</c:v>
                </c:pt>
                <c:pt idx="1959">
                  <c:v>7265.0549361540452</c:v>
                </c:pt>
                <c:pt idx="1960">
                  <c:v>7283.2731977112417</c:v>
                </c:pt>
                <c:pt idx="1961">
                  <c:v>7301.5181042443228</c:v>
                </c:pt>
                <c:pt idx="1962">
                  <c:v>7319.7896470759988</c:v>
                </c:pt>
                <c:pt idx="1963">
                  <c:v>7338.0878174269101</c:v>
                </c:pt>
                <c:pt idx="1964">
                  <c:v>7356.4126064157144</c:v>
                </c:pt>
                <c:pt idx="1965">
                  <c:v>7374.7640050591717</c:v>
                </c:pt>
                <c:pt idx="1966">
                  <c:v>7393.1420042722311</c:v>
                </c:pt>
                <c:pt idx="1967">
                  <c:v>7411.5465948681185</c:v>
                </c:pt>
                <c:pt idx="1968">
                  <c:v>7429.9777675584246</c:v>
                </c:pt>
                <c:pt idx="1969">
                  <c:v>7448.4355129531932</c:v>
                </c:pt>
                <c:pt idx="1970">
                  <c:v>7466.919821561014</c:v>
                </c:pt>
                <c:pt idx="1971">
                  <c:v>7485.4306837891081</c:v>
                </c:pt>
                <c:pt idx="1972">
                  <c:v>7503.9680899434215</c:v>
                </c:pt>
                <c:pt idx="1973">
                  <c:v>7522.5320302287209</c:v>
                </c:pt>
                <c:pt idx="1974">
                  <c:v>7541.1224947486808</c:v>
                </c:pt>
                <c:pt idx="1975">
                  <c:v>7559.7394735059825</c:v>
                </c:pt>
                <c:pt idx="1976">
                  <c:v>7578.3829564024045</c:v>
                </c:pt>
                <c:pt idx="1977">
                  <c:v>7597.0529332389187</c:v>
                </c:pt>
                <c:pt idx="1978">
                  <c:v>7615.7493937157878</c:v>
                </c:pt>
                <c:pt idx="1979">
                  <c:v>7634.4723274326607</c:v>
                </c:pt>
                <c:pt idx="1980">
                  <c:v>7653.2217238886706</c:v>
                </c:pt>
                <c:pt idx="1981">
                  <c:v>7671.9975724825354</c:v>
                </c:pt>
                <c:pt idx="1982">
                  <c:v>7690.799862512652</c:v>
                </c:pt>
                <c:pt idx="1983">
                  <c:v>7709.6285831771993</c:v>
                </c:pt>
                <c:pt idx="1984">
                  <c:v>7728.483723574238</c:v>
                </c:pt>
                <c:pt idx="1985">
                  <c:v>7747.3652727018125</c:v>
                </c:pt>
                <c:pt idx="1986">
                  <c:v>7766.2732194580531</c:v>
                </c:pt>
                <c:pt idx="1987">
                  <c:v>7785.2075526412773</c:v>
                </c:pt>
                <c:pt idx="1988">
                  <c:v>7804.1682609500958</c:v>
                </c:pt>
                <c:pt idx="1989">
                  <c:v>7823.1553329835133</c:v>
                </c:pt>
                <c:pt idx="1990">
                  <c:v>7842.1687572410383</c:v>
                </c:pt>
                <c:pt idx="1991">
                  <c:v>7861.2085221227835</c:v>
                </c:pt>
                <c:pt idx="1992">
                  <c:v>7880.2746159295766</c:v>
                </c:pt>
                <c:pt idx="1993">
                  <c:v>7899.3670268630649</c:v>
                </c:pt>
                <c:pt idx="1994">
                  <c:v>7918.4857430258262</c:v>
                </c:pt>
                <c:pt idx="1995">
                  <c:v>7937.6307524214744</c:v>
                </c:pt>
                <c:pt idx="1996">
                  <c:v>7956.8020429547696</c:v>
                </c:pt>
                <c:pt idx="1997">
                  <c:v>7975.9996024317315</c:v>
                </c:pt>
                <c:pt idx="1998">
                  <c:v>7995.2234185597454</c:v>
                </c:pt>
                <c:pt idx="1999">
                  <c:v>8014.4734789476743</c:v>
                </c:pt>
                <c:pt idx="2000">
                  <c:v>8033.7497711059787</c:v>
                </c:pt>
                <c:pt idx="2001">
                  <c:v>8053.0522824468189</c:v>
                </c:pt>
                <c:pt idx="2002">
                  <c:v>8072.3810002841774</c:v>
                </c:pt>
                <c:pt idx="2003">
                  <c:v>8091.7359118339673</c:v>
                </c:pt>
                <c:pt idx="2004">
                  <c:v>8111.1170042141521</c:v>
                </c:pt>
                <c:pt idx="2005">
                  <c:v>8130.5242644448581</c:v>
                </c:pt>
                <c:pt idx="2006">
                  <c:v>8149.9576794484929</c:v>
                </c:pt>
                <c:pt idx="2007">
                  <c:v>8169.4172360498605</c:v>
                </c:pt>
                <c:pt idx="2008">
                  <c:v>8188.9029209762839</c:v>
                </c:pt>
                <c:pt idx="2009">
                  <c:v>8208.4147208577197</c:v>
                </c:pt>
                <c:pt idx="2010">
                  <c:v>8227.9526222268796</c:v>
                </c:pt>
                <c:pt idx="2011">
                  <c:v>8247.5166115193479</c:v>
                </c:pt>
                <c:pt idx="2012">
                  <c:v>8267.1066750737045</c:v>
                </c:pt>
                <c:pt idx="2013">
                  <c:v>8286.7227991316449</c:v>
                </c:pt>
                <c:pt idx="2014">
                  <c:v>8306.364969838105</c:v>
                </c:pt>
                <c:pt idx="2015">
                  <c:v>8326.0331732413797</c:v>
                </c:pt>
                <c:pt idx="2016">
                  <c:v>8345.7273952932537</c:v>
                </c:pt>
                <c:pt idx="2017">
                  <c:v>8365.4476218491145</c:v>
                </c:pt>
                <c:pt idx="2018">
                  <c:v>8385.1938386680886</c:v>
                </c:pt>
                <c:pt idx="2019">
                  <c:v>8404.9660314131597</c:v>
                </c:pt>
                <c:pt idx="2020">
                  <c:v>8424.7641856512982</c:v>
                </c:pt>
                <c:pt idx="2021">
                  <c:v>8444.5882868535846</c:v>
                </c:pt>
                <c:pt idx="2022">
                  <c:v>8464.4383203953421</c:v>
                </c:pt>
                <c:pt idx="2023">
                  <c:v>8484.3142715562608</c:v>
                </c:pt>
                <c:pt idx="2024">
                  <c:v>8504.2161255205283</c:v>
                </c:pt>
                <c:pt idx="2025">
                  <c:v>8524.143867376959</c:v>
                </c:pt>
                <c:pt idx="2026">
                  <c:v>8544.097482119123</c:v>
                </c:pt>
                <c:pt idx="2027">
                  <c:v>8564.0769546454794</c:v>
                </c:pt>
                <c:pt idx="2028">
                  <c:v>8584.0822697595067</c:v>
                </c:pt>
                <c:pt idx="2029">
                  <c:v>8604.1134121698324</c:v>
                </c:pt>
                <c:pt idx="2030">
                  <c:v>8624.1703664903689</c:v>
                </c:pt>
                <c:pt idx="2031">
                  <c:v>8644.253117240447</c:v>
                </c:pt>
                <c:pt idx="2032">
                  <c:v>8664.3616488449479</c:v>
                </c:pt>
                <c:pt idx="2033">
                  <c:v>8684.4959456344386</c:v>
                </c:pt>
                <c:pt idx="2034">
                  <c:v>8704.6559918453077</c:v>
                </c:pt>
                <c:pt idx="2035">
                  <c:v>8724.8417716199001</c:v>
                </c:pt>
                <c:pt idx="2036">
                  <c:v>8745.0532690066557</c:v>
                </c:pt>
                <c:pt idx="2037">
                  <c:v>8765.290467960247</c:v>
                </c:pt>
                <c:pt idx="2038">
                  <c:v>8785.5533523417125</c:v>
                </c:pt>
                <c:pt idx="2039">
                  <c:v>8805.8419059185999</c:v>
                </c:pt>
                <c:pt idx="2040">
                  <c:v>8826.1561123651027</c:v>
                </c:pt>
                <c:pt idx="2041">
                  <c:v>8846.4959552622004</c:v>
                </c:pt>
                <c:pt idx="2042">
                  <c:v>8866.8614180977984</c:v>
                </c:pt>
                <c:pt idx="2043">
                  <c:v>8887.2524842668718</c:v>
                </c:pt>
                <c:pt idx="2044">
                  <c:v>8907.6691370715998</c:v>
                </c:pt>
                <c:pt idx="2045">
                  <c:v>8928.111359721519</c:v>
                </c:pt>
                <c:pt idx="2046">
                  <c:v>8948.5791353336535</c:v>
                </c:pt>
                <c:pt idx="2047">
                  <c:v>8969.0724469326688</c:v>
                </c:pt>
                <c:pt idx="2048">
                  <c:v>8989.5912774510107</c:v>
                </c:pt>
                <c:pt idx="2049">
                  <c:v>9010.13560972905</c:v>
                </c:pt>
                <c:pt idx="2050">
                  <c:v>9030.7054265152274</c:v>
                </c:pt>
                <c:pt idx="2051">
                  <c:v>9051.3007104662011</c:v>
                </c:pt>
                <c:pt idx="2052">
                  <c:v>9071.9214441469921</c:v>
                </c:pt>
                <c:pt idx="2053">
                  <c:v>9092.5676100311321</c:v>
                </c:pt>
                <c:pt idx="2054">
                  <c:v>9113.2391905008062</c:v>
                </c:pt>
                <c:pt idx="2055">
                  <c:v>9133.9361678470086</c:v>
                </c:pt>
                <c:pt idx="2056">
                  <c:v>9154.6585242696856</c:v>
                </c:pt>
                <c:pt idx="2057">
                  <c:v>9175.4062418778867</c:v>
                </c:pt>
                <c:pt idx="2058">
                  <c:v>9196.179302689914</c:v>
                </c:pt>
                <c:pt idx="2059">
                  <c:v>9216.9776886334766</c:v>
                </c:pt>
                <c:pt idx="2060">
                  <c:v>9237.8013815458344</c:v>
                </c:pt>
                <c:pt idx="2061">
                  <c:v>9258.6503631739524</c:v>
                </c:pt>
                <c:pt idx="2062">
                  <c:v>9279.524615174656</c:v>
                </c:pt>
                <c:pt idx="2063">
                  <c:v>9300.4241191147776</c:v>
                </c:pt>
                <c:pt idx="2064">
                  <c:v>9321.348856471317</c:v>
                </c:pt>
                <c:pt idx="2065">
                  <c:v>9342.2988086315909</c:v>
                </c:pt>
                <c:pt idx="2066">
                  <c:v>9363.2739568933848</c:v>
                </c:pt>
                <c:pt idx="2067">
                  <c:v>9384.2742824651141</c:v>
                </c:pt>
                <c:pt idx="2068">
                  <c:v>9405.2997664659761</c:v>
                </c:pt>
                <c:pt idx="2069">
                  <c:v>9426.350389926105</c:v>
                </c:pt>
                <c:pt idx="2070">
                  <c:v>9447.4261337867283</c:v>
                </c:pt>
                <c:pt idx="2071">
                  <c:v>9468.5269789003269</c:v>
                </c:pt>
                <c:pt idx="2072">
                  <c:v>9489.6529060307894</c:v>
                </c:pt>
                <c:pt idx="2073">
                  <c:v>9510.8038958535744</c:v>
                </c:pt>
                <c:pt idx="2074">
                  <c:v>9531.979928955865</c:v>
                </c:pt>
                <c:pt idx="2075">
                  <c:v>9553.1809858367287</c:v>
                </c:pt>
                <c:pt idx="2076">
                  <c:v>9574.4070469072776</c:v>
                </c:pt>
                <c:pt idx="2077">
                  <c:v>9595.6580924908285</c:v>
                </c:pt>
                <c:pt idx="2078">
                  <c:v>9616.9341028230647</c:v>
                </c:pt>
                <c:pt idx="2079">
                  <c:v>9638.2350580521997</c:v>
                </c:pt>
                <c:pt idx="2080">
                  <c:v>9659.5609382391303</c:v>
                </c:pt>
                <c:pt idx="2081">
                  <c:v>9680.9117233576089</c:v>
                </c:pt>
                <c:pt idx="2082">
                  <c:v>9702.2873932943967</c:v>
                </c:pt>
                <c:pt idx="2083">
                  <c:v>9723.687927849438</c:v>
                </c:pt>
                <c:pt idx="2084">
                  <c:v>9745.113306736017</c:v>
                </c:pt>
                <c:pt idx="2085">
                  <c:v>9766.5635095809212</c:v>
                </c:pt>
                <c:pt idx="2086">
                  <c:v>9788.0385159246089</c:v>
                </c:pt>
                <c:pt idx="2087">
                  <c:v>9809.5383052213747</c:v>
                </c:pt>
                <c:pt idx="2088">
                  <c:v>9831.062856839515</c:v>
                </c:pt>
                <c:pt idx="2089">
                  <c:v>9852.6121500614954</c:v>
                </c:pt>
                <c:pt idx="2090">
                  <c:v>9874.1861640841125</c:v>
                </c:pt>
                <c:pt idx="2091">
                  <c:v>9895.7848780186705</c:v>
                </c:pt>
                <c:pt idx="2092">
                  <c:v>9917.4082708911374</c:v>
                </c:pt>
                <c:pt idx="2093">
                  <c:v>9939.0563216423234</c:v>
                </c:pt>
                <c:pt idx="2094">
                  <c:v>9960.7290091280429</c:v>
                </c:pt>
                <c:pt idx="2095">
                  <c:v>9982.4263121192889</c:v>
                </c:pt>
                <c:pt idx="2096">
                  <c:v>10004.148209302401</c:v>
                </c:pt>
                <c:pt idx="2097">
                  <c:v>10025.89467927923</c:v>
                </c:pt>
                <c:pt idx="2098">
                  <c:v>10047.665700567319</c:v>
                </c:pt>
                <c:pt idx="2099">
                  <c:v>10069.461251600065</c:v>
                </c:pt>
                <c:pt idx="2100">
                  <c:v>10091.281310726898</c:v>
                </c:pt>
                <c:pt idx="2101">
                  <c:v>10113.125856213446</c:v>
                </c:pt>
                <c:pt idx="2102">
                  <c:v>10134.994866241714</c:v>
                </c:pt>
                <c:pt idx="2103">
                  <c:v>10156.888318910253</c:v>
                </c:pt>
                <c:pt idx="2104">
                  <c:v>10178.806192234333</c:v>
                </c:pt>
                <c:pt idx="2105">
                  <c:v>10200.748464146121</c:v>
                </c:pt>
                <c:pt idx="2106">
                  <c:v>10222.715112494852</c:v>
                </c:pt>
                <c:pt idx="2107">
                  <c:v>10244.706115047004</c:v>
                </c:pt>
                <c:pt idx="2108">
                  <c:v>10266.721449486475</c:v>
                </c:pt>
                <c:pt idx="2109">
                  <c:v>10288.761093414752</c:v>
                </c:pt>
                <c:pt idx="2110">
                  <c:v>10310.825024351101</c:v>
                </c:pt>
                <c:pt idx="2111">
                  <c:v>10332.913219732733</c:v>
                </c:pt>
                <c:pt idx="2112">
                  <c:v>10355.025656914977</c:v>
                </c:pt>
                <c:pt idx="2113">
                  <c:v>10377.16231317147</c:v>
                </c:pt>
                <c:pt idx="2114">
                  <c:v>10399.323165694324</c:v>
                </c:pt>
                <c:pt idx="2115">
                  <c:v>10421.508191594312</c:v>
                </c:pt>
                <c:pt idx="2116">
                  <c:v>10443.717367901043</c:v>
                </c:pt>
                <c:pt idx="2117">
                  <c:v>10465.950671563138</c:v>
                </c:pt>
                <c:pt idx="2118">
                  <c:v>10488.208079448419</c:v>
                </c:pt>
                <c:pt idx="2119">
                  <c:v>10510.489568344077</c:v>
                </c:pt>
                <c:pt idx="2120">
                  <c:v>10532.795114956865</c:v>
                </c:pt>
                <c:pt idx="2121">
                  <c:v>10555.124695913264</c:v>
                </c:pt>
                <c:pt idx="2122">
                  <c:v>10577.478287759679</c:v>
                </c:pt>
                <c:pt idx="2123">
                  <c:v>10599.855866962609</c:v>
                </c:pt>
                <c:pt idx="2124">
                  <c:v>10622.257409908836</c:v>
                </c:pt>
                <c:pt idx="2125">
                  <c:v>10644.682892905608</c:v>
                </c:pt>
                <c:pt idx="2126">
                  <c:v>10667.132292180813</c:v>
                </c:pt>
                <c:pt idx="2127">
                  <c:v>10689.605583883174</c:v>
                </c:pt>
                <c:pt idx="2128">
                  <c:v>10712.102744082424</c:v>
                </c:pt>
                <c:pt idx="2129">
                  <c:v>10734.623748769494</c:v>
                </c:pt>
                <c:pt idx="2130">
                  <c:v>10757.168573856692</c:v>
                </c:pt>
                <c:pt idx="2131">
                  <c:v>10779.737195177901</c:v>
                </c:pt>
                <c:pt idx="2132">
                  <c:v>10802.329588488745</c:v>
                </c:pt>
                <c:pt idx="2133">
                  <c:v>10824.945729466792</c:v>
                </c:pt>
                <c:pt idx="2134">
                  <c:v>10847.585593711727</c:v>
                </c:pt>
                <c:pt idx="2135">
                  <c:v>10870.249156745545</c:v>
                </c:pt>
                <c:pt idx="2136">
                  <c:v>10892.93639401274</c:v>
                </c:pt>
                <c:pt idx="2137">
                  <c:v>10915.647280880485</c:v>
                </c:pt>
                <c:pt idx="2138">
                  <c:v>10938.38179263882</c:v>
                </c:pt>
                <c:pt idx="2139">
                  <c:v>10961.139904500849</c:v>
                </c:pt>
                <c:pt idx="2140">
                  <c:v>10983.921591602917</c:v>
                </c:pt>
                <c:pt idx="2141">
                  <c:v>11006.726829004805</c:v>
                </c:pt>
                <c:pt idx="2142">
                  <c:v>11029.555591689914</c:v>
                </c:pt>
                <c:pt idx="2143">
                  <c:v>11052.407854565457</c:v>
                </c:pt>
                <c:pt idx="2144">
                  <c:v>11075.283592462654</c:v>
                </c:pt>
                <c:pt idx="2145">
                  <c:v>11098.182780136907</c:v>
                </c:pt>
                <c:pt idx="2146">
                  <c:v>11121.105392268008</c:v>
                </c:pt>
                <c:pt idx="2147">
                  <c:v>11144.051403460317</c:v>
                </c:pt>
                <c:pt idx="2148">
                  <c:v>11167.020788242953</c:v>
                </c:pt>
                <c:pt idx="2149">
                  <c:v>11190.013521069999</c:v>
                </c:pt>
                <c:pt idx="2150">
                  <c:v>11213.029576320672</c:v>
                </c:pt>
                <c:pt idx="2151">
                  <c:v>11236.068928299537</c:v>
                </c:pt>
                <c:pt idx="2152">
                  <c:v>11259.131551236682</c:v>
                </c:pt>
                <c:pt idx="2153">
                  <c:v>11282.217419287919</c:v>
                </c:pt>
                <c:pt idx="2154">
                  <c:v>11305.326506534975</c:v>
                </c:pt>
                <c:pt idx="2155">
                  <c:v>11328.458786985688</c:v>
                </c:pt>
                <c:pt idx="2156">
                  <c:v>11351.614234574192</c:v>
                </c:pt>
                <c:pt idx="2157">
                  <c:v>11374.792823161124</c:v>
                </c:pt>
                <c:pt idx="2158">
                  <c:v>11397.994526533806</c:v>
                </c:pt>
                <c:pt idx="2159">
                  <c:v>11421.219318406445</c:v>
                </c:pt>
                <c:pt idx="2160">
                  <c:v>11444.467172420327</c:v>
                </c:pt>
                <c:pt idx="2161">
                  <c:v>11467.73806214401</c:v>
                </c:pt>
                <c:pt idx="2162">
                  <c:v>11491.031961073526</c:v>
                </c:pt>
                <c:pt idx="2163">
                  <c:v>11514.348842632573</c:v>
                </c:pt>
                <c:pt idx="2164">
                  <c:v>11537.688680172707</c:v>
                </c:pt>
                <c:pt idx="2165">
                  <c:v>11561.051446973539</c:v>
                </c:pt>
                <c:pt idx="2166">
                  <c:v>11584.437116242938</c:v>
                </c:pt>
                <c:pt idx="2167">
                  <c:v>11607.845661117222</c:v>
                </c:pt>
                <c:pt idx="2168">
                  <c:v>11631.277054661357</c:v>
                </c:pt>
                <c:pt idx="2169">
                  <c:v>11654.731269869158</c:v>
                </c:pt>
                <c:pt idx="2170">
                  <c:v>11678.208279663479</c:v>
                </c:pt>
                <c:pt idx="2171">
                  <c:v>11701.708056896417</c:v>
                </c:pt>
                <c:pt idx="2172">
                  <c:v>11725.230574349509</c:v>
                </c:pt>
                <c:pt idx="2173">
                  <c:v>11748.77580473393</c:v>
                </c:pt>
                <c:pt idx="2174">
                  <c:v>11772.343720690693</c:v>
                </c:pt>
                <c:pt idx="2175">
                  <c:v>11795.934294790841</c:v>
                </c:pt>
                <c:pt idx="2176">
                  <c:v>11819.547499535658</c:v>
                </c:pt>
                <c:pt idx="2177">
                  <c:v>11843.183307356865</c:v>
                </c:pt>
                <c:pt idx="2178">
                  <c:v>11866.841690616811</c:v>
                </c:pt>
                <c:pt idx="2179">
                  <c:v>11890.522621608687</c:v>
                </c:pt>
                <c:pt idx="2180">
                  <c:v>11914.226072556714</c:v>
                </c:pt>
                <c:pt idx="2181">
                  <c:v>11937.952015616353</c:v>
                </c:pt>
                <c:pt idx="2182">
                  <c:v>11961.700422874503</c:v>
                </c:pt>
                <c:pt idx="2183">
                  <c:v>11985.471266349698</c:v>
                </c:pt>
                <c:pt idx="2184">
                  <c:v>12009.264517992315</c:v>
                </c:pt>
                <c:pt idx="2185">
                  <c:v>12033.080149684769</c:v>
                </c:pt>
                <c:pt idx="2186">
                  <c:v>12056.918133241721</c:v>
                </c:pt>
                <c:pt idx="2187">
                  <c:v>12080.778440410277</c:v>
                </c:pt>
                <c:pt idx="2188">
                  <c:v>12104.661042870192</c:v>
                </c:pt>
                <c:pt idx="2189">
                  <c:v>12128.565912234068</c:v>
                </c:pt>
                <c:pt idx="2190">
                  <c:v>12152.493020047568</c:v>
                </c:pt>
                <c:pt idx="2191">
                  <c:v>12176.442337789606</c:v>
                </c:pt>
                <c:pt idx="2192">
                  <c:v>12200.413836872556</c:v>
                </c:pt>
                <c:pt idx="2193">
                  <c:v>12224.407488642459</c:v>
                </c:pt>
                <c:pt idx="2194">
                  <c:v>12248.423264379218</c:v>
                </c:pt>
                <c:pt idx="2195">
                  <c:v>12272.461135296815</c:v>
                </c:pt>
                <c:pt idx="2196">
                  <c:v>12296.521072543503</c:v>
                </c:pt>
                <c:pt idx="2197">
                  <c:v>12320.60304720201</c:v>
                </c:pt>
                <c:pt idx="2198">
                  <c:v>12344.707030289763</c:v>
                </c:pt>
                <c:pt idx="2199">
                  <c:v>12368.832992759064</c:v>
                </c:pt>
                <c:pt idx="2200">
                  <c:v>12392.980905497321</c:v>
                </c:pt>
                <c:pt idx="2201">
                  <c:v>12417.150739327237</c:v>
                </c:pt>
                <c:pt idx="2202">
                  <c:v>12441.342465007017</c:v>
                </c:pt>
                <c:pt idx="2203">
                  <c:v>12465.556053230584</c:v>
                </c:pt>
                <c:pt idx="2204">
                  <c:v>12489.791474627777</c:v>
                </c:pt>
                <c:pt idx="2205">
                  <c:v>12514.048699764553</c:v>
                </c:pt>
                <c:pt idx="2206">
                  <c:v>12538.327699143203</c:v>
                </c:pt>
                <c:pt idx="2207">
                  <c:v>12562.628443202559</c:v>
                </c:pt>
                <c:pt idx="2208">
                  <c:v>12586.950902318184</c:v>
                </c:pt>
                <c:pt idx="2209">
                  <c:v>12611.295046802601</c:v>
                </c:pt>
                <c:pt idx="2210">
                  <c:v>12635.660846905486</c:v>
                </c:pt>
                <c:pt idx="2211">
                  <c:v>12660.048272813876</c:v>
                </c:pt>
                <c:pt idx="2212">
                  <c:v>12684.457294652384</c:v>
                </c:pt>
                <c:pt idx="2213">
                  <c:v>12708.887882483403</c:v>
                </c:pt>
                <c:pt idx="2214">
                  <c:v>12733.340006307306</c:v>
                </c:pt>
                <c:pt idx="2215">
                  <c:v>12757.813636062663</c:v>
                </c:pt>
                <c:pt idx="2216">
                  <c:v>12782.308741626453</c:v>
                </c:pt>
                <c:pt idx="2217">
                  <c:v>12806.825292814261</c:v>
                </c:pt>
                <c:pt idx="2218">
                  <c:v>12831.36325938049</c:v>
                </c:pt>
                <c:pt idx="2219">
                  <c:v>12855.922611018577</c:v>
                </c:pt>
                <c:pt idx="2220">
                  <c:v>12880.50331736119</c:v>
                </c:pt>
                <c:pt idx="2221">
                  <c:v>12905.105347980445</c:v>
                </c:pt>
                <c:pt idx="2222">
                  <c:v>12929.728672388115</c:v>
                </c:pt>
                <c:pt idx="2223">
                  <c:v>12954.373260035834</c:v>
                </c:pt>
                <c:pt idx="2224">
                  <c:v>12979.039080315313</c:v>
                </c:pt>
                <c:pt idx="2225">
                  <c:v>13003.726102558541</c:v>
                </c:pt>
                <c:pt idx="2226">
                  <c:v>13028.434296038007</c:v>
                </c:pt>
                <c:pt idx="2227">
                  <c:v>13053.163629966897</c:v>
                </c:pt>
                <c:pt idx="2228">
                  <c:v>13077.914073499311</c:v>
                </c:pt>
                <c:pt idx="2229">
                  <c:v>13102.685595730474</c:v>
                </c:pt>
                <c:pt idx="2230">
                  <c:v>13127.478165696941</c:v>
                </c:pt>
                <c:pt idx="2231">
                  <c:v>13152.291752376812</c:v>
                </c:pt>
                <c:pt idx="2232">
                  <c:v>13177.126324689942</c:v>
                </c:pt>
                <c:pt idx="2233">
                  <c:v>13201.981851498149</c:v>
                </c:pt>
                <c:pt idx="2234">
                  <c:v>13226.858301605427</c:v>
                </c:pt>
                <c:pt idx="2235">
                  <c:v>13251.755643758157</c:v>
                </c:pt>
                <c:pt idx="2236">
                  <c:v>13276.673846645319</c:v>
                </c:pt>
                <c:pt idx="2237">
                  <c:v>13301.612878898695</c:v>
                </c:pt>
                <c:pt idx="2238">
                  <c:v>13326.572709093096</c:v>
                </c:pt>
                <c:pt idx="2239">
                  <c:v>13351.553305746558</c:v>
                </c:pt>
                <c:pt idx="2240">
                  <c:v>13376.55463732056</c:v>
                </c:pt>
                <c:pt idx="2241">
                  <c:v>13401.576672220235</c:v>
                </c:pt>
                <c:pt idx="2242">
                  <c:v>13426.619378794587</c:v>
                </c:pt>
                <c:pt idx="2243">
                  <c:v>13451.682725336696</c:v>
                </c:pt>
                <c:pt idx="2244">
                  <c:v>13476.766680083925</c:v>
                </c:pt>
                <c:pt idx="2245">
                  <c:v>13501.871211218151</c:v>
                </c:pt>
                <c:pt idx="2246">
                  <c:v>13526.996286865957</c:v>
                </c:pt>
                <c:pt idx="2247">
                  <c:v>13552.141875098852</c:v>
                </c:pt>
                <c:pt idx="2248">
                  <c:v>13577.307943933489</c:v>
                </c:pt>
                <c:pt idx="2249">
                  <c:v>13602.494461331866</c:v>
                </c:pt>
                <c:pt idx="2250">
                  <c:v>13627.701395201548</c:v>
                </c:pt>
                <c:pt idx="2251">
                  <c:v>13652.928713395879</c:v>
                </c:pt>
                <c:pt idx="2252">
                  <c:v>13678.176383714186</c:v>
                </c:pt>
                <c:pt idx="2253">
                  <c:v>13703.444373902004</c:v>
                </c:pt>
                <c:pt idx="2254">
                  <c:v>13728.732651651277</c:v>
                </c:pt>
                <c:pt idx="2255">
                  <c:v>13754.041184600583</c:v>
                </c:pt>
                <c:pt idx="2256">
                  <c:v>13779.369940335331</c:v>
                </c:pt>
                <c:pt idx="2257">
                  <c:v>13804.718886387993</c:v>
                </c:pt>
                <c:pt idx="2258">
                  <c:v>13830.087990238304</c:v>
                </c:pt>
                <c:pt idx="2259">
                  <c:v>13855.477219313483</c:v>
                </c:pt>
                <c:pt idx="2260">
                  <c:v>13880.886540988438</c:v>
                </c:pt>
                <c:pt idx="2261">
                  <c:v>13906.315922585984</c:v>
                </c:pt>
                <c:pt idx="2262">
                  <c:v>13931.765331377061</c:v>
                </c:pt>
                <c:pt idx="2263">
                  <c:v>13957.234734580936</c:v>
                </c:pt>
                <c:pt idx="2264">
                  <c:v>13982.724099365432</c:v>
                </c:pt>
                <c:pt idx="2265">
                  <c:v>14008.233392847127</c:v>
                </c:pt>
                <c:pt idx="2266">
                  <c:v>14033.762582091576</c:v>
                </c:pt>
                <c:pt idx="2267">
                  <c:v>14059.311634113526</c:v>
                </c:pt>
                <c:pt idx="2268">
                  <c:v>14084.880515877121</c:v>
                </c:pt>
                <c:pt idx="2269">
                  <c:v>14110.469194296122</c:v>
                </c:pt>
                <c:pt idx="2270">
                  <c:v>14136.077636234122</c:v>
                </c:pt>
                <c:pt idx="2271">
                  <c:v>14161.705808504759</c:v>
                </c:pt>
                <c:pt idx="2272">
                  <c:v>14187.35367787193</c:v>
                </c:pt>
                <c:pt idx="2273">
                  <c:v>14213.02121105</c:v>
                </c:pt>
                <c:pt idx="2274">
                  <c:v>14238.708374704025</c:v>
                </c:pt>
                <c:pt idx="2275">
                  <c:v>14264.415135449957</c:v>
                </c:pt>
                <c:pt idx="2276">
                  <c:v>14290.141459854867</c:v>
                </c:pt>
                <c:pt idx="2277">
                  <c:v>14315.887314437156</c:v>
                </c:pt>
                <c:pt idx="2278">
                  <c:v>14341.652665666761</c:v>
                </c:pt>
                <c:pt idx="2279">
                  <c:v>14367.437479965381</c:v>
                </c:pt>
                <c:pt idx="2280">
                  <c:v>14393.241723706687</c:v>
                </c:pt>
                <c:pt idx="2281">
                  <c:v>14419.065363216534</c:v>
                </c:pt>
                <c:pt idx="2282">
                  <c:v>14444.908364773179</c:v>
                </c:pt>
                <c:pt idx="2283">
                  <c:v>14470.77069460749</c:v>
                </c:pt>
                <c:pt idx="2284">
                  <c:v>14496.65231890317</c:v>
                </c:pt>
                <c:pt idx="2285">
                  <c:v>14522.553203796961</c:v>
                </c:pt>
                <c:pt idx="2286">
                  <c:v>14548.473315378862</c:v>
                </c:pt>
                <c:pt idx="2287">
                  <c:v>14574.412619692344</c:v>
                </c:pt>
                <c:pt idx="2288">
                  <c:v>14600.371082734569</c:v>
                </c:pt>
                <c:pt idx="2289">
                  <c:v>14626.348670456598</c:v>
                </c:pt>
                <c:pt idx="2290">
                  <c:v>14652.345348763603</c:v>
                </c:pt>
                <c:pt idx="2291">
                  <c:v>14678.361083515088</c:v>
                </c:pt>
                <c:pt idx="2292">
                  <c:v>14704.395840525107</c:v>
                </c:pt>
                <c:pt idx="2293">
                  <c:v>14730.449585562463</c:v>
                </c:pt>
                <c:pt idx="2294">
                  <c:v>14756.52228435094</c:v>
                </c:pt>
                <c:pt idx="2295">
                  <c:v>14782.613902569507</c:v>
                </c:pt>
                <c:pt idx="2296">
                  <c:v>14808.724405852528</c:v>
                </c:pt>
                <c:pt idx="2297">
                  <c:v>14834.853759789996</c:v>
                </c:pt>
                <c:pt idx="2298">
                  <c:v>14861.001929927725</c:v>
                </c:pt>
                <c:pt idx="2299">
                  <c:v>14887.168881767579</c:v>
                </c:pt>
                <c:pt idx="2300">
                  <c:v>14913.354580767678</c:v>
                </c:pt>
                <c:pt idx="2301">
                  <c:v>14939.558992342621</c:v>
                </c:pt>
                <c:pt idx="2302">
                  <c:v>14965.782081863692</c:v>
                </c:pt>
                <c:pt idx="2303">
                  <c:v>14992.023814659073</c:v>
                </c:pt>
                <c:pt idx="2304">
                  <c:v>15018.284156014071</c:v>
                </c:pt>
                <c:pt idx="2305">
                  <c:v>15044.563071171318</c:v>
                </c:pt>
                <c:pt idx="2306">
                  <c:v>15070.860525330996</c:v>
                </c:pt>
                <c:pt idx="2307">
                  <c:v>15097.176483651047</c:v>
                </c:pt>
                <c:pt idx="2308">
                  <c:v>15123.510911247376</c:v>
                </c:pt>
                <c:pt idx="2309">
                  <c:v>15149.863773194091</c:v>
                </c:pt>
                <c:pt idx="2310">
                  <c:v>15176.23503452369</c:v>
                </c:pt>
                <c:pt idx="2311">
                  <c:v>15202.624660227297</c:v>
                </c:pt>
                <c:pt idx="2312">
                  <c:v>15229.032615254859</c:v>
                </c:pt>
                <c:pt idx="2313">
                  <c:v>15255.458864515369</c:v>
                </c:pt>
                <c:pt idx="2314">
                  <c:v>15281.903372877081</c:v>
                </c:pt>
                <c:pt idx="2315">
                  <c:v>15308.366105167715</c:v>
                </c:pt>
                <c:pt idx="2316">
                  <c:v>15334.847026174684</c:v>
                </c:pt>
                <c:pt idx="2317">
                  <c:v>15361.346100645296</c:v>
                </c:pt>
                <c:pt idx="2318">
                  <c:v>15387.863293286975</c:v>
                </c:pt>
                <c:pt idx="2319">
                  <c:v>15414.39856876747</c:v>
                </c:pt>
                <c:pt idx="2320">
                  <c:v>15440.951891715073</c:v>
                </c:pt>
                <c:pt idx="2321">
                  <c:v>15467.523226718833</c:v>
                </c:pt>
                <c:pt idx="2322">
                  <c:v>15494.112538328762</c:v>
                </c:pt>
                <c:pt idx="2323">
                  <c:v>15520.719791056055</c:v>
                </c:pt>
                <c:pt idx="2324">
                  <c:v>15547.344949373308</c:v>
                </c:pt>
                <c:pt idx="2325">
                  <c:v>15573.987977714714</c:v>
                </c:pt>
                <c:pt idx="2326">
                  <c:v>15600.6488404763</c:v>
                </c:pt>
                <c:pt idx="2327">
                  <c:v>15627.327502016124</c:v>
                </c:pt>
                <c:pt idx="2328">
                  <c:v>15654.023926654487</c:v>
                </c:pt>
                <c:pt idx="2329">
                  <c:v>15680.738078674158</c:v>
                </c:pt>
                <c:pt idx="2330">
                  <c:v>15707.469922320577</c:v>
                </c:pt>
                <c:pt idx="2331">
                  <c:v>15734.219421802076</c:v>
                </c:pt>
                <c:pt idx="2332">
                  <c:v>15760.98654129008</c:v>
                </c:pt>
                <c:pt idx="2333">
                  <c:v>15787.771244919333</c:v>
                </c:pt>
                <c:pt idx="2334">
                  <c:v>15814.573496788107</c:v>
                </c:pt>
                <c:pt idx="2335">
                  <c:v>15841.393260958403</c:v>
                </c:pt>
                <c:pt idx="2336">
                  <c:v>15868.230501456181</c:v>
                </c:pt>
                <c:pt idx="2337">
                  <c:v>15895.085182271563</c:v>
                </c:pt>
                <c:pt idx="2338">
                  <c:v>15921.95726735905</c:v>
                </c:pt>
                <c:pt idx="2339">
                  <c:v>15948.846720637725</c:v>
                </c:pt>
                <c:pt idx="2340">
                  <c:v>15975.753505991474</c:v>
                </c:pt>
                <c:pt idx="2341">
                  <c:v>16002.6775872692</c:v>
                </c:pt>
                <c:pt idx="2342">
                  <c:v>16029.618928285026</c:v>
                </c:pt>
                <c:pt idx="2343">
                  <c:v>16056.577492818515</c:v>
                </c:pt>
                <c:pt idx="2344">
                  <c:v>16083.553244614875</c:v>
                </c:pt>
                <c:pt idx="2345">
                  <c:v>16110.546147385179</c:v>
                </c:pt>
                <c:pt idx="2346">
                  <c:v>16137.556164806567</c:v>
                </c:pt>
                <c:pt idx="2347">
                  <c:v>16164.583260522466</c:v>
                </c:pt>
                <c:pt idx="2348">
                  <c:v>16191.6273981428</c:v>
                </c:pt>
                <c:pt idx="2349">
                  <c:v>16218.688541244195</c:v>
                </c:pt>
                <c:pt idx="2350">
                  <c:v>16245.766653370196</c:v>
                </c:pt>
                <c:pt idx="2351">
                  <c:v>16272.861698031476</c:v>
                </c:pt>
                <c:pt idx="2352">
                  <c:v>16299.973638706049</c:v>
                </c:pt>
                <c:pt idx="2353">
                  <c:v>16327.102438839484</c:v>
                </c:pt>
                <c:pt idx="2354">
                  <c:v>16354.248061845103</c:v>
                </c:pt>
                <c:pt idx="2355">
                  <c:v>16381.410471104209</c:v>
                </c:pt>
                <c:pt idx="2356">
                  <c:v>16408.589629966278</c:v>
                </c:pt>
                <c:pt idx="2357">
                  <c:v>16435.785501749189</c:v>
                </c:pt>
                <c:pt idx="2358">
                  <c:v>16462.998049739421</c:v>
                </c:pt>
                <c:pt idx="2359">
                  <c:v>16490.227237192263</c:v>
                </c:pt>
                <c:pt idx="2360">
                  <c:v>16517.473027332031</c:v>
                </c:pt>
                <c:pt idx="2361">
                  <c:v>16544.735383352276</c:v>
                </c:pt>
                <c:pt idx="2362">
                  <c:v>16572.014268415991</c:v>
                </c:pt>
                <c:pt idx="2363">
                  <c:v>16599.309645655823</c:v>
                </c:pt>
                <c:pt idx="2364">
                  <c:v>16626.621478174278</c:v>
                </c:pt>
                <c:pt idx="2365">
                  <c:v>16653.949729043939</c:v>
                </c:pt>
                <c:pt idx="2366">
                  <c:v>16681.294361307675</c:v>
                </c:pt>
                <c:pt idx="2367">
                  <c:v>16708.655337978831</c:v>
                </c:pt>
                <c:pt idx="2368">
                  <c:v>16736.032622041464</c:v>
                </c:pt>
                <c:pt idx="2369">
                  <c:v>16763.426176450539</c:v>
                </c:pt>
                <c:pt idx="2370">
                  <c:v>16790.835964132133</c:v>
                </c:pt>
                <c:pt idx="2371">
                  <c:v>16818.261947983658</c:v>
                </c:pt>
                <c:pt idx="2372">
                  <c:v>16845.704090874046</c:v>
                </c:pt>
                <c:pt idx="2373">
                  <c:v>16873.162355643984</c:v>
                </c:pt>
                <c:pt idx="2374">
                  <c:v>16900.636705106106</c:v>
                </c:pt>
                <c:pt idx="2375">
                  <c:v>16928.127102045211</c:v>
                </c:pt>
                <c:pt idx="2376">
                  <c:v>16955.633509218453</c:v>
                </c:pt>
                <c:pt idx="2377">
                  <c:v>16983.155889355563</c:v>
                </c:pt>
                <c:pt idx="2378">
                  <c:v>17010.694205159063</c:v>
                </c:pt>
                <c:pt idx="2379">
                  <c:v>17038.248419304462</c:v>
                </c:pt>
                <c:pt idx="2380">
                  <c:v>17065.818494440457</c:v>
                </c:pt>
                <c:pt idx="2381">
                  <c:v>17093.404393189161</c:v>
                </c:pt>
                <c:pt idx="2382">
                  <c:v>17121.006078146289</c:v>
                </c:pt>
                <c:pt idx="2383">
                  <c:v>17148.623511881378</c:v>
                </c:pt>
                <c:pt idx="2384">
                  <c:v>17176.256656937989</c:v>
                </c:pt>
                <c:pt idx="2385">
                  <c:v>17203.905475833908</c:v>
                </c:pt>
                <c:pt idx="2386">
                  <c:v>17231.569931061367</c:v>
                </c:pt>
                <c:pt idx="2387">
                  <c:v>17259.249985087241</c:v>
                </c:pt>
                <c:pt idx="2388">
                  <c:v>17286.94560035324</c:v>
                </c:pt>
                <c:pt idx="2389">
                  <c:v>17314.65673927615</c:v>
                </c:pt>
                <c:pt idx="2390">
                  <c:v>17342.383364247999</c:v>
                </c:pt>
                <c:pt idx="2391">
                  <c:v>17370.125437636292</c:v>
                </c:pt>
                <c:pt idx="2392">
                  <c:v>17397.882921784203</c:v>
                </c:pt>
                <c:pt idx="2393">
                  <c:v>17425.655779010776</c:v>
                </c:pt>
                <c:pt idx="2394">
                  <c:v>17453.443971611148</c:v>
                </c:pt>
                <c:pt idx="2395">
                  <c:v>17481.247461856736</c:v>
                </c:pt>
                <c:pt idx="2396">
                  <c:v>17509.066211995443</c:v>
                </c:pt>
                <c:pt idx="2397">
                  <c:v>17536.90018425187</c:v>
                </c:pt>
                <c:pt idx="2398">
                  <c:v>17564.749340827519</c:v>
                </c:pt>
                <c:pt idx="2399">
                  <c:v>17592.613643901001</c:v>
                </c:pt>
                <c:pt idx="2400">
                  <c:v>17620.49305562822</c:v>
                </c:pt>
                <c:pt idx="2401">
                  <c:v>17648.387538142597</c:v>
                </c:pt>
                <c:pt idx="2402">
                  <c:v>17676.297053555274</c:v>
                </c:pt>
                <c:pt idx="2403">
                  <c:v>17704.2215639553</c:v>
                </c:pt>
                <c:pt idx="2404">
                  <c:v>17732.161031409854</c:v>
                </c:pt>
                <c:pt idx="2405">
                  <c:v>17760.115417964429</c:v>
                </c:pt>
                <c:pt idx="2406">
                  <c:v>17788.084685643051</c:v>
                </c:pt>
                <c:pt idx="2407">
                  <c:v>17816.068796448468</c:v>
                </c:pt>
                <c:pt idx="2408">
                  <c:v>17844.067712362365</c:v>
                </c:pt>
                <c:pt idx="2409">
                  <c:v>17872.081395345554</c:v>
                </c:pt>
                <c:pt idx="2410">
                  <c:v>17900.109807338191</c:v>
                </c:pt>
                <c:pt idx="2411">
                  <c:v>17928.152910259956</c:v>
                </c:pt>
                <c:pt idx="2412">
                  <c:v>17956.21066601028</c:v>
                </c:pt>
                <c:pt idx="2413">
                  <c:v>17984.283036468521</c:v>
                </c:pt>
                <c:pt idx="2414">
                  <c:v>18012.369983494187</c:v>
                </c:pt>
                <c:pt idx="2415">
                  <c:v>18040.471468927124</c:v>
                </c:pt>
                <c:pt idx="2416">
                  <c:v>18068.587454587716</c:v>
                </c:pt>
                <c:pt idx="2417">
                  <c:v>18096.717902277094</c:v>
                </c:pt>
                <c:pt idx="2418">
                  <c:v>18124.862773777331</c:v>
                </c:pt>
                <c:pt idx="2419">
                  <c:v>18153.022030851636</c:v>
                </c:pt>
                <c:pt idx="2420">
                  <c:v>18181.195635244574</c:v>
                </c:pt>
                <c:pt idx="2421">
                  <c:v>18209.383548682243</c:v>
                </c:pt>
                <c:pt idx="2422">
                  <c:v>18237.585732872481</c:v>
                </c:pt>
                <c:pt idx="2423">
                  <c:v>18265.802149505071</c:v>
                </c:pt>
                <c:pt idx="2424">
                  <c:v>18294.032760251932</c:v>
                </c:pt>
                <c:pt idx="2425">
                  <c:v>18322.277526767324</c:v>
                </c:pt>
                <c:pt idx="2426">
                  <c:v>18350.536410688044</c:v>
                </c:pt>
                <c:pt idx="2427">
                  <c:v>18378.809373633627</c:v>
                </c:pt>
                <c:pt idx="2428">
                  <c:v>18407.096377206537</c:v>
                </c:pt>
                <c:pt idx="2429">
                  <c:v>18435.397382992367</c:v>
                </c:pt>
                <c:pt idx="2430">
                  <c:v>18463.712352560047</c:v>
                </c:pt>
                <c:pt idx="2431">
                  <c:v>18492.041247462024</c:v>
                </c:pt>
                <c:pt idx="2432">
                  <c:v>18520.384029234472</c:v>
                </c:pt>
                <c:pt idx="2433">
                  <c:v>18548.740659397492</c:v>
                </c:pt>
                <c:pt idx="2434">
                  <c:v>18577.111099455291</c:v>
                </c:pt>
                <c:pt idx="2435">
                  <c:v>18605.495310896393</c:v>
                </c:pt>
                <c:pt idx="2436">
                  <c:v>18633.893255193838</c:v>
                </c:pt>
                <c:pt idx="2437">
                  <c:v>18662.304893805365</c:v>
                </c:pt>
                <c:pt idx="2438">
                  <c:v>18690.73018817362</c:v>
                </c:pt>
                <c:pt idx="2439">
                  <c:v>18719.169099726339</c:v>
                </c:pt>
                <c:pt idx="2440">
                  <c:v>18747.621589876559</c:v>
                </c:pt>
                <c:pt idx="2441">
                  <c:v>18776.087620022794</c:v>
                </c:pt>
                <c:pt idx="2442">
                  <c:v>18804.56715154925</c:v>
                </c:pt>
                <c:pt idx="2443">
                  <c:v>18833.06014582601</c:v>
                </c:pt>
                <c:pt idx="2444">
                  <c:v>18861.566564209221</c:v>
                </c:pt>
                <c:pt idx="2445">
                  <c:v>18890.086368041299</c:v>
                </c:pt>
                <c:pt idx="2446">
                  <c:v>18918.619518651121</c:v>
                </c:pt>
                <c:pt idx="2447">
                  <c:v>18947.165977354216</c:v>
                </c:pt>
                <c:pt idx="2448">
                  <c:v>18975.725705452962</c:v>
                </c:pt>
                <c:pt idx="2449">
                  <c:v>19004.298664236765</c:v>
                </c:pt>
                <c:pt idx="2450">
                  <c:v>19032.884814982277</c:v>
                </c:pt>
                <c:pt idx="2451">
                  <c:v>19061.484118953573</c:v>
                </c:pt>
                <c:pt idx="2452">
                  <c:v>19090.09653740234</c:v>
                </c:pt>
                <c:pt idx="2453">
                  <c:v>19118.722031568075</c:v>
                </c:pt>
                <c:pt idx="2454">
                  <c:v>19147.360562678277</c:v>
                </c:pt>
                <c:pt idx="2455">
                  <c:v>19176.01209194864</c:v>
                </c:pt>
                <c:pt idx="2456">
                  <c:v>19204.676580583244</c:v>
                </c:pt>
                <c:pt idx="2457">
                  <c:v>19233.353989774736</c:v>
                </c:pt>
                <c:pt idx="2458">
                  <c:v>19262.04428070454</c:v>
                </c:pt>
                <c:pt idx="2459">
                  <c:v>19290.747414543028</c:v>
                </c:pt>
                <c:pt idx="2460">
                  <c:v>19319.463352449726</c:v>
                </c:pt>
                <c:pt idx="2461">
                  <c:v>19348.192055573494</c:v>
                </c:pt>
                <c:pt idx="2462">
                  <c:v>19376.933485052719</c:v>
                </c:pt>
                <c:pt idx="2463">
                  <c:v>19405.687602015503</c:v>
                </c:pt>
                <c:pt idx="2464">
                  <c:v>19434.454367579852</c:v>
                </c:pt>
                <c:pt idx="2465">
                  <c:v>19463.233742853878</c:v>
                </c:pt>
                <c:pt idx="2466">
                  <c:v>19492.025688935966</c:v>
                </c:pt>
                <c:pt idx="2467">
                  <c:v>19520.830166914977</c:v>
                </c:pt>
                <c:pt idx="2468">
                  <c:v>19549.64713787043</c:v>
                </c:pt>
                <c:pt idx="2469">
                  <c:v>19578.476562872696</c:v>
                </c:pt>
                <c:pt idx="2470">
                  <c:v>19607.318402983179</c:v>
                </c:pt>
                <c:pt idx="2471">
                  <c:v>19636.172619254507</c:v>
                </c:pt>
                <c:pt idx="2472">
                  <c:v>19665.039172730714</c:v>
                </c:pt>
                <c:pt idx="2473">
                  <c:v>19693.918024447441</c:v>
                </c:pt>
                <c:pt idx="2474">
                  <c:v>19722.809135432108</c:v>
                </c:pt>
                <c:pt idx="2475">
                  <c:v>19751.712466704103</c:v>
                </c:pt>
                <c:pt idx="2476">
                  <c:v>19780.627979274974</c:v>
                </c:pt>
                <c:pt idx="2477">
                  <c:v>19809.555634148608</c:v>
                </c:pt>
                <c:pt idx="2478">
                  <c:v>19838.495392321423</c:v>
                </c:pt>
                <c:pt idx="2479">
                  <c:v>19867.447214782544</c:v>
                </c:pt>
                <c:pt idx="2480">
                  <c:v>19896.411062513998</c:v>
                </c:pt>
                <c:pt idx="2481">
                  <c:v>19925.386896490898</c:v>
                </c:pt>
                <c:pt idx="2482">
                  <c:v>19954.374677681615</c:v>
                </c:pt>
                <c:pt idx="2483">
                  <c:v>19983.374367047971</c:v>
                </c:pt>
                <c:pt idx="2484">
                  <c:v>20012.38592554543</c:v>
                </c:pt>
                <c:pt idx="2485">
                  <c:v>20041.40931412327</c:v>
                </c:pt>
                <c:pt idx="2486">
                  <c:v>20070.444493724772</c:v>
                </c:pt>
                <c:pt idx="2487">
                  <c:v>20099.491425287397</c:v>
                </c:pt>
                <c:pt idx="2488">
                  <c:v>20128.550069742974</c:v>
                </c:pt>
                <c:pt idx="2489">
                  <c:v>20157.620388017884</c:v>
                </c:pt>
                <c:pt idx="2490">
                  <c:v>20186.702341033233</c:v>
                </c:pt>
                <c:pt idx="2491">
                  <c:v>20215.795889705048</c:v>
                </c:pt>
                <c:pt idx="2492">
                  <c:v>20244.900994944452</c:v>
                </c:pt>
                <c:pt idx="2493">
                  <c:v>20274.017617657828</c:v>
                </c:pt>
                <c:pt idx="2494">
                  <c:v>20303.145718747033</c:v>
                </c:pt>
                <c:pt idx="2495">
                  <c:v>20332.285259109551</c:v>
                </c:pt>
                <c:pt idx="2496">
                  <c:v>20361.436199638687</c:v>
                </c:pt>
                <c:pt idx="2497">
                  <c:v>20390.598501223743</c:v>
                </c:pt>
                <c:pt idx="2498">
                  <c:v>20419.772124750198</c:v>
                </c:pt>
                <c:pt idx="2499">
                  <c:v>20448.95703109989</c:v>
                </c:pt>
                <c:pt idx="2500">
                  <c:v>20478.153181151189</c:v>
                </c:pt>
                <c:pt idx="2501">
                  <c:v>20507.360535779182</c:v>
                </c:pt>
                <c:pt idx="2502">
                  <c:v>20536.579055855851</c:v>
                </c:pt>
                <c:pt idx="2503">
                  <c:v>20565.808702250244</c:v>
                </c:pt>
                <c:pt idx="2504">
                  <c:v>20595.04943582866</c:v>
                </c:pt>
                <c:pt idx="2505">
                  <c:v>20624.301217454824</c:v>
                </c:pt>
                <c:pt idx="2506">
                  <c:v>20653.564007990073</c:v>
                </c:pt>
                <c:pt idx="2507">
                  <c:v>20682.837768293517</c:v>
                </c:pt>
                <c:pt idx="2508">
                  <c:v>20712.122459222228</c:v>
                </c:pt>
                <c:pt idx="2509">
                  <c:v>20741.418041631412</c:v>
                </c:pt>
                <c:pt idx="2510">
                  <c:v>20770.724476374584</c:v>
                </c:pt>
                <c:pt idx="2511">
                  <c:v>20800.041724303745</c:v>
                </c:pt>
                <c:pt idx="2512">
                  <c:v>20829.369746269556</c:v>
                </c:pt>
                <c:pt idx="2513">
                  <c:v>20858.708503121521</c:v>
                </c:pt>
                <c:pt idx="2514">
                  <c:v>20888.057955708155</c:v>
                </c:pt>
                <c:pt idx="2515">
                  <c:v>20917.418064877151</c:v>
                </c:pt>
                <c:pt idx="2516">
                  <c:v>20946.788791475574</c:v>
                </c:pt>
                <c:pt idx="2517">
                  <c:v>20976.170096350019</c:v>
                </c:pt>
                <c:pt idx="2518">
                  <c:v>21005.561940346786</c:v>
                </c:pt>
                <c:pt idx="2519">
                  <c:v>21034.96428431206</c:v>
                </c:pt>
                <c:pt idx="2520">
                  <c:v>21064.377089092082</c:v>
                </c:pt>
                <c:pt idx="2521">
                  <c:v>21093.800315533317</c:v>
                </c:pt>
                <c:pt idx="2522">
                  <c:v>21123.233924482633</c:v>
                </c:pt>
                <c:pt idx="2523">
                  <c:v>21152.677876787468</c:v>
                </c:pt>
                <c:pt idx="2524">
                  <c:v>21182.132133296003</c:v>
                </c:pt>
                <c:pt idx="2525">
                  <c:v>21211.596654857338</c:v>
                </c:pt>
                <c:pt idx="2526">
                  <c:v>21241.07140232165</c:v>
                </c:pt>
                <c:pt idx="2527">
                  <c:v>21270.556336540383</c:v>
                </c:pt>
                <c:pt idx="2528">
                  <c:v>21300.051418366405</c:v>
                </c:pt>
                <c:pt idx="2529">
                  <c:v>21329.556608654177</c:v>
                </c:pt>
                <c:pt idx="2530">
                  <c:v>21359.071868259933</c:v>
                </c:pt>
                <c:pt idx="2531">
                  <c:v>21388.597158041837</c:v>
                </c:pt>
                <c:pt idx="2532">
                  <c:v>21418.132438860175</c:v>
                </c:pt>
                <c:pt idx="2533">
                  <c:v>21447.677671577487</c:v>
                </c:pt>
                <c:pt idx="2534">
                  <c:v>21477.232817058772</c:v>
                </c:pt>
                <c:pt idx="2535">
                  <c:v>21506.797836171634</c:v>
                </c:pt>
                <c:pt idx="2536">
                  <c:v>21536.372689786458</c:v>
                </c:pt>
                <c:pt idx="2537">
                  <c:v>21565.957338776578</c:v>
                </c:pt>
                <c:pt idx="2538">
                  <c:v>21595.551744018438</c:v>
                </c:pt>
                <c:pt idx="2539">
                  <c:v>21625.155866391764</c:v>
                </c:pt>
                <c:pt idx="2540">
                  <c:v>21654.769666779735</c:v>
                </c:pt>
                <c:pt idx="2541">
                  <c:v>21684.393106069143</c:v>
                </c:pt>
                <c:pt idx="2542">
                  <c:v>21714.026145150558</c:v>
                </c:pt>
                <c:pt idx="2543">
                  <c:v>21743.668744918501</c:v>
                </c:pt>
                <c:pt idx="2544">
                  <c:v>21773.320866271592</c:v>
                </c:pt>
                <c:pt idx="2545">
                  <c:v>21802.98247011274</c:v>
                </c:pt>
                <c:pt idx="2546">
                  <c:v>21832.653517349292</c:v>
                </c:pt>
                <c:pt idx="2547">
                  <c:v>21862.333968893188</c:v>
                </c:pt>
                <c:pt idx="2548">
                  <c:v>21892.023785661157</c:v>
                </c:pt>
                <c:pt idx="2549">
                  <c:v>21921.722928574847</c:v>
                </c:pt>
                <c:pt idx="2550">
                  <c:v>21951.431358561007</c:v>
                </c:pt>
                <c:pt idx="2551">
                  <c:v>21981.149036551644</c:v>
                </c:pt>
                <c:pt idx="2552">
                  <c:v>22010.875923484185</c:v>
                </c:pt>
                <c:pt idx="2553">
                  <c:v>22040.611980301645</c:v>
                </c:pt>
                <c:pt idx="2554">
                  <c:v>22070.357167952774</c:v>
                </c:pt>
                <c:pt idx="2555">
                  <c:v>22100.111447392246</c:v>
                </c:pt>
                <c:pt idx="2556">
                  <c:v>22129.87477958079</c:v>
                </c:pt>
                <c:pt idx="2557">
                  <c:v>22159.647125485375</c:v>
                </c:pt>
                <c:pt idx="2558">
                  <c:v>22189.428446079353</c:v>
                </c:pt>
                <c:pt idx="2559">
                  <c:v>22219.218702342627</c:v>
                </c:pt>
                <c:pt idx="2560">
                  <c:v>22249.017855261816</c:v>
                </c:pt>
                <c:pt idx="2561">
                  <c:v>22278.825865830404</c:v>
                </c:pt>
                <c:pt idx="2562">
                  <c:v>22308.642695048904</c:v>
                </c:pt>
                <c:pt idx="2563">
                  <c:v>22338.468303925023</c:v>
                </c:pt>
                <c:pt idx="2564">
                  <c:v>22368.302653473816</c:v>
                </c:pt>
                <c:pt idx="2565">
                  <c:v>22398.145704717834</c:v>
                </c:pt>
                <c:pt idx="2566">
                  <c:v>22427.997418687301</c:v>
                </c:pt>
                <c:pt idx="2567">
                  <c:v>22457.857756420253</c:v>
                </c:pt>
                <c:pt idx="2568">
                  <c:v>22487.726678962714</c:v>
                </c:pt>
                <c:pt idx="2569">
                  <c:v>22517.604147368831</c:v>
                </c:pt>
                <c:pt idx="2570">
                  <c:v>22547.490122701052</c:v>
                </c:pt>
                <c:pt idx="2571">
                  <c:v>22577.384566030269</c:v>
                </c:pt>
                <c:pt idx="2572">
                  <c:v>22607.287438435975</c:v>
                </c:pt>
                <c:pt idx="2573">
                  <c:v>22637.198701006429</c:v>
                </c:pt>
                <c:pt idx="2574">
                  <c:v>22667.118314838801</c:v>
                </c:pt>
                <c:pt idx="2575">
                  <c:v>22697.046241039327</c:v>
                </c:pt>
                <c:pt idx="2576">
                  <c:v>22726.982440723466</c:v>
                </c:pt>
                <c:pt idx="2577">
                  <c:v>22756.926875016059</c:v>
                </c:pt>
                <c:pt idx="2578">
                  <c:v>22786.879505051478</c:v>
                </c:pt>
                <c:pt idx="2579">
                  <c:v>22816.840291973775</c:v>
                </c:pt>
                <c:pt idx="2580">
                  <c:v>22846.809196936851</c:v>
                </c:pt>
                <c:pt idx="2581">
                  <c:v>22876.786181104584</c:v>
                </c:pt>
                <c:pt idx="2582">
                  <c:v>22906.771205651003</c:v>
                </c:pt>
                <c:pt idx="2583">
                  <c:v>22936.76423176043</c:v>
                </c:pt>
                <c:pt idx="2584">
                  <c:v>22966.765220627633</c:v>
                </c:pt>
                <c:pt idx="2585">
                  <c:v>22996.77413345798</c:v>
                </c:pt>
                <c:pt idx="2586">
                  <c:v>23026.790931467589</c:v>
                </c:pt>
                <c:pt idx="2587">
                  <c:v>23056.815575883476</c:v>
                </c:pt>
                <c:pt idx="2588">
                  <c:v>23086.848027943706</c:v>
                </c:pt>
                <c:pt idx="2589">
                  <c:v>23116.888248897551</c:v>
                </c:pt>
                <c:pt idx="2590">
                  <c:v>23146.936200005617</c:v>
                </c:pt>
                <c:pt idx="2591">
                  <c:v>23176.991842540028</c:v>
                </c:pt>
                <c:pt idx="2592">
                  <c:v>23207.055137784548</c:v>
                </c:pt>
                <c:pt idx="2593">
                  <c:v>23237.12604703473</c:v>
                </c:pt>
                <c:pt idx="2594">
                  <c:v>23267.204531598087</c:v>
                </c:pt>
                <c:pt idx="2595">
                  <c:v>23297.290552794209</c:v>
                </c:pt>
                <c:pt idx="2596">
                  <c:v>23327.384071954933</c:v>
                </c:pt>
                <c:pt idx="2597">
                  <c:v>23357.485050424482</c:v>
                </c:pt>
                <c:pt idx="2598">
                  <c:v>23387.593449559619</c:v>
                </c:pt>
                <c:pt idx="2599">
                  <c:v>23417.709230729779</c:v>
                </c:pt>
                <c:pt idx="2600">
                  <c:v>23447.832355317219</c:v>
                </c:pt>
                <c:pt idx="2601">
                  <c:v>23477.962784717183</c:v>
                </c:pt>
                <c:pt idx="2602">
                  <c:v>23508.100480338024</c:v>
                </c:pt>
                <c:pt idx="2603">
                  <c:v>23538.245403601351</c:v>
                </c:pt>
                <c:pt idx="2604">
                  <c:v>23568.397515942193</c:v>
                </c:pt>
                <c:pt idx="2605">
                  <c:v>23598.556778809125</c:v>
                </c:pt>
                <c:pt idx="2606">
                  <c:v>23628.72315366441</c:v>
                </c:pt>
                <c:pt idx="2607">
                  <c:v>23658.896601984165</c:v>
                </c:pt>
                <c:pt idx="2608">
                  <c:v>23689.077085258472</c:v>
                </c:pt>
                <c:pt idx="2609">
                  <c:v>23719.264564991554</c:v>
                </c:pt>
                <c:pt idx="2610">
                  <c:v>23749.459002701886</c:v>
                </c:pt>
                <c:pt idx="2611">
                  <c:v>23779.660359922364</c:v>
                </c:pt>
                <c:pt idx="2612">
                  <c:v>23809.868598200432</c:v>
                </c:pt>
                <c:pt idx="2613">
                  <c:v>23840.083679098225</c:v>
                </c:pt>
                <c:pt idx="2614">
                  <c:v>23870.305564192717</c:v>
                </c:pt>
                <c:pt idx="2615">
                  <c:v>23900.534215075852</c:v>
                </c:pt>
                <c:pt idx="2616">
                  <c:v>23930.769593354686</c:v>
                </c:pt>
                <c:pt idx="2617">
                  <c:v>23961.011660651537</c:v>
                </c:pt>
                <c:pt idx="2618">
                  <c:v>23991.260378604115</c:v>
                </c:pt>
                <c:pt idx="2619">
                  <c:v>24021.515708865667</c:v>
                </c:pt>
                <c:pt idx="2620">
                  <c:v>24051.777613105103</c:v>
                </c:pt>
                <c:pt idx="2621">
                  <c:v>24082.04605300715</c:v>
                </c:pt>
                <c:pt idx="2622">
                  <c:v>24112.320990272496</c:v>
                </c:pt>
                <c:pt idx="2623">
                  <c:v>24142.602386617895</c:v>
                </c:pt>
                <c:pt idx="2624">
                  <c:v>24172.89020377634</c:v>
                </c:pt>
                <c:pt idx="2625">
                  <c:v>24203.184403497184</c:v>
                </c:pt>
                <c:pt idx="2626">
                  <c:v>24233.48494754628</c:v>
                </c:pt>
                <c:pt idx="2627">
                  <c:v>24263.791797706108</c:v>
                </c:pt>
                <c:pt idx="2628">
                  <c:v>24294.10491577593</c:v>
                </c:pt>
                <c:pt idx="2629">
                  <c:v>24324.424263571909</c:v>
                </c:pt>
                <c:pt idx="2630">
                  <c:v>24354.749802927246</c:v>
                </c:pt>
                <c:pt idx="2631">
                  <c:v>24385.081495692331</c:v>
                </c:pt>
                <c:pt idx="2632">
                  <c:v>24415.419303734852</c:v>
                </c:pt>
                <c:pt idx="2633">
                  <c:v>24445.763188939956</c:v>
                </c:pt>
                <c:pt idx="2634">
                  <c:v>24476.113113210362</c:v>
                </c:pt>
                <c:pt idx="2635">
                  <c:v>24506.469038466501</c:v>
                </c:pt>
                <c:pt idx="2636">
                  <c:v>24536.830926646657</c:v>
                </c:pt>
                <c:pt idx="2637">
                  <c:v>24567.198739707088</c:v>
                </c:pt>
                <c:pt idx="2638">
                  <c:v>24597.572439622159</c:v>
                </c:pt>
                <c:pt idx="2639">
                  <c:v>24627.951988384495</c:v>
                </c:pt>
                <c:pt idx="2640">
                  <c:v>24658.33734800508</c:v>
                </c:pt>
                <c:pt idx="2641">
                  <c:v>24688.728480513411</c:v>
                </c:pt>
                <c:pt idx="2642">
                  <c:v>24719.125347957623</c:v>
                </c:pt>
                <c:pt idx="2643">
                  <c:v>24749.527912404621</c:v>
                </c:pt>
                <c:pt idx="2644">
                  <c:v>24779.936135940199</c:v>
                </c:pt>
                <c:pt idx="2645">
                  <c:v>24810.349980669194</c:v>
                </c:pt>
                <c:pt idx="2646">
                  <c:v>24840.769408715591</c:v>
                </c:pt>
                <c:pt idx="2647">
                  <c:v>24871.19438222266</c:v>
                </c:pt>
                <c:pt idx="2648">
                  <c:v>24901.624863353096</c:v>
                </c:pt>
                <c:pt idx="2649">
                  <c:v>24932.060814289125</c:v>
                </c:pt>
                <c:pt idx="2650">
                  <c:v>24962.502197232658</c:v>
                </c:pt>
                <c:pt idx="2651">
                  <c:v>24992.948974405394</c:v>
                </c:pt>
                <c:pt idx="2652">
                  <c:v>25023.401108048969</c:v>
                </c:pt>
                <c:pt idx="2653">
                  <c:v>25053.858560425073</c:v>
                </c:pt>
                <c:pt idx="2654">
                  <c:v>25084.32129381557</c:v>
                </c:pt>
                <c:pt idx="2655">
                  <c:v>25114.78927052263</c:v>
                </c:pt>
                <c:pt idx="2656">
                  <c:v>25145.262452868861</c:v>
                </c:pt>
                <c:pt idx="2657">
                  <c:v>25175.740803197426</c:v>
                </c:pt>
                <c:pt idx="2658">
                  <c:v>25206.224283872176</c:v>
                </c:pt>
                <c:pt idx="2659">
                  <c:v>25236.712857277758</c:v>
                </c:pt>
                <c:pt idx="2660">
                  <c:v>25267.20648581977</c:v>
                </c:pt>
                <c:pt idx="2661">
                  <c:v>25297.705131924853</c:v>
                </c:pt>
                <c:pt idx="2662">
                  <c:v>25328.208758040822</c:v>
                </c:pt>
                <c:pt idx="2663">
                  <c:v>25358.717326636812</c:v>
                </c:pt>
                <c:pt idx="2664">
                  <c:v>25389.230800203375</c:v>
                </c:pt>
                <c:pt idx="2665">
                  <c:v>25419.749141252611</c:v>
                </c:pt>
                <c:pt idx="2666">
                  <c:v>25450.272312318291</c:v>
                </c:pt>
                <c:pt idx="2667">
                  <c:v>25480.800275955989</c:v>
                </c:pt>
                <c:pt idx="2668">
                  <c:v>25511.332994743174</c:v>
                </c:pt>
                <c:pt idx="2669">
                  <c:v>25541.870431279371</c:v>
                </c:pt>
                <c:pt idx="2670">
                  <c:v>25572.412548186243</c:v>
                </c:pt>
                <c:pt idx="2671">
                  <c:v>25602.959308107736</c:v>
                </c:pt>
                <c:pt idx="2672">
                  <c:v>25633.5106737102</c:v>
                </c:pt>
                <c:pt idx="2673">
                  <c:v>25664.066607682485</c:v>
                </c:pt>
                <c:pt idx="2674">
                  <c:v>25694.627072736093</c:v>
                </c:pt>
                <c:pt idx="2675">
                  <c:v>25725.192031605271</c:v>
                </c:pt>
                <c:pt idx="2676">
                  <c:v>25755.761447047138</c:v>
                </c:pt>
                <c:pt idx="2677">
                  <c:v>25786.335281841806</c:v>
                </c:pt>
                <c:pt idx="2678">
                  <c:v>25816.913498792495</c:v>
                </c:pt>
                <c:pt idx="2679">
                  <c:v>25847.496060725654</c:v>
                </c:pt>
                <c:pt idx="2680">
                  <c:v>25878.082930491066</c:v>
                </c:pt>
                <c:pt idx="2681">
                  <c:v>25908.674070961981</c:v>
                </c:pt>
                <c:pt idx="2682">
                  <c:v>25939.269445035228</c:v>
                </c:pt>
                <c:pt idx="2683">
                  <c:v>25969.869015631321</c:v>
                </c:pt>
                <c:pt idx="2684">
                  <c:v>26000.47274569458</c:v>
                </c:pt>
                <c:pt idx="2685">
                  <c:v>26031.080598193257</c:v>
                </c:pt>
                <c:pt idx="2686">
                  <c:v>26061.69253611963</c:v>
                </c:pt>
                <c:pt idx="2687">
                  <c:v>26092.308522490137</c:v>
                </c:pt>
                <c:pt idx="2688">
                  <c:v>26122.928520345486</c:v>
                </c:pt>
                <c:pt idx="2689">
                  <c:v>26153.55249275075</c:v>
                </c:pt>
                <c:pt idx="2690">
                  <c:v>26184.180402795515</c:v>
                </c:pt>
                <c:pt idx="2691">
                  <c:v>26214.812213593956</c:v>
                </c:pt>
                <c:pt idx="2692">
                  <c:v>26245.447888284973</c:v>
                </c:pt>
                <c:pt idx="2693">
                  <c:v>26276.087390032299</c:v>
                </c:pt>
                <c:pt idx="2694">
                  <c:v>26306.730682024609</c:v>
                </c:pt>
                <c:pt idx="2695">
                  <c:v>26337.377727475636</c:v>
                </c:pt>
                <c:pt idx="2696">
                  <c:v>26368.028489624274</c:v>
                </c:pt>
                <c:pt idx="2697">
                  <c:v>26398.682931734696</c:v>
                </c:pt>
                <c:pt idx="2698">
                  <c:v>26429.34101709646</c:v>
                </c:pt>
                <c:pt idx="2699">
                  <c:v>26460.002709024622</c:v>
                </c:pt>
                <c:pt idx="2700">
                  <c:v>26490.667970859853</c:v>
                </c:pt>
                <c:pt idx="2701">
                  <c:v>26521.336765968532</c:v>
                </c:pt>
                <c:pt idx="2702">
                  <c:v>26552.009057742864</c:v>
                </c:pt>
                <c:pt idx="2703">
                  <c:v>26582.684809600985</c:v>
                </c:pt>
                <c:pt idx="2704">
                  <c:v>26613.363984987085</c:v>
                </c:pt>
                <c:pt idx="2705">
                  <c:v>26644.046547371487</c:v>
                </c:pt>
                <c:pt idx="2706">
                  <c:v>26674.732460250787</c:v>
                </c:pt>
                <c:pt idx="2707">
                  <c:v>26705.42168714794</c:v>
                </c:pt>
                <c:pt idx="2708">
                  <c:v>26736.114191612371</c:v>
                </c:pt>
                <c:pt idx="2709">
                  <c:v>26766.809937220092</c:v>
                </c:pt>
                <c:pt idx="2710">
                  <c:v>26797.508887573786</c:v>
                </c:pt>
                <c:pt idx="2711">
                  <c:v>26828.211006302936</c:v>
                </c:pt>
                <c:pt idx="2712">
                  <c:v>26858.916257063913</c:v>
                </c:pt>
                <c:pt idx="2713">
                  <c:v>26889.624603540091</c:v>
                </c:pt>
                <c:pt idx="2714">
                  <c:v>26920.336009441959</c:v>
                </c:pt>
                <c:pt idx="2715">
                  <c:v>26951.050438507198</c:v>
                </c:pt>
                <c:pt idx="2716">
                  <c:v>26981.767854500813</c:v>
                </c:pt>
                <c:pt idx="2717">
                  <c:v>27012.488221215219</c:v>
                </c:pt>
                <c:pt idx="2718">
                  <c:v>27043.211502470356</c:v>
                </c:pt>
                <c:pt idx="2719">
                  <c:v>27073.937662113789</c:v>
                </c:pt>
                <c:pt idx="2720">
                  <c:v>27104.666664020799</c:v>
                </c:pt>
                <c:pt idx="2721">
                  <c:v>27135.398472094497</c:v>
                </c:pt>
                <c:pt idx="2722">
                  <c:v>27166.133050265926</c:v>
                </c:pt>
                <c:pt idx="2723">
                  <c:v>27196.870362494163</c:v>
                </c:pt>
                <c:pt idx="2724">
                  <c:v>27227.610372766405</c:v>
                </c:pt>
                <c:pt idx="2725">
                  <c:v>27258.353045098094</c:v>
                </c:pt>
                <c:pt idx="2726">
                  <c:v>27289.098343532991</c:v>
                </c:pt>
                <c:pt idx="2727">
                  <c:v>27319.846232143293</c:v>
                </c:pt>
                <c:pt idx="2728">
                  <c:v>27350.596675029727</c:v>
                </c:pt>
                <c:pt idx="2729">
                  <c:v>27381.349636321655</c:v>
                </c:pt>
                <c:pt idx="2730">
                  <c:v>27412.105080177171</c:v>
                </c:pt>
                <c:pt idx="2731">
                  <c:v>27442.862970783193</c:v>
                </c:pt>
                <c:pt idx="2732">
                  <c:v>27473.623272355559</c:v>
                </c:pt>
                <c:pt idx="2733">
                  <c:v>27504.385949139138</c:v>
                </c:pt>
                <c:pt idx="2734">
                  <c:v>27535.150965407916</c:v>
                </c:pt>
                <c:pt idx="2735">
                  <c:v>27565.918285465101</c:v>
                </c:pt>
                <c:pt idx="2736">
                  <c:v>27596.687873643219</c:v>
                </c:pt>
                <c:pt idx="2737">
                  <c:v>27627.459694304194</c:v>
                </c:pt>
                <c:pt idx="2738">
                  <c:v>27658.233711839468</c:v>
                </c:pt>
                <c:pt idx="2739">
                  <c:v>27689.009890670077</c:v>
                </c:pt>
                <c:pt idx="2740">
                  <c:v>27719.788195246761</c:v>
                </c:pt>
                <c:pt idx="2741">
                  <c:v>27750.568590050054</c:v>
                </c:pt>
                <c:pt idx="2742">
                  <c:v>27781.351039590369</c:v>
                </c:pt>
                <c:pt idx="2743">
                  <c:v>27812.135508408108</c:v>
                </c:pt>
                <c:pt idx="2744">
                  <c:v>27842.921961073742</c:v>
                </c:pt>
                <c:pt idx="2745">
                  <c:v>27873.710362187914</c:v>
                </c:pt>
                <c:pt idx="2746">
                  <c:v>27904.500676381525</c:v>
                </c:pt>
                <c:pt idx="2747">
                  <c:v>27935.292868315828</c:v>
                </c:pt>
                <c:pt idx="2748">
                  <c:v>27966.086902682531</c:v>
                </c:pt>
                <c:pt idx="2749">
                  <c:v>27996.882744203878</c:v>
                </c:pt>
                <c:pt idx="2750">
                  <c:v>28027.680357632737</c:v>
                </c:pt>
                <c:pt idx="2751">
                  <c:v>28058.479707752696</c:v>
                </c:pt>
                <c:pt idx="2752">
                  <c:v>28089.280759378169</c:v>
                </c:pt>
                <c:pt idx="2753">
                  <c:v>28120.083477354448</c:v>
                </c:pt>
                <c:pt idx="2754">
                  <c:v>28150.88782655785</c:v>
                </c:pt>
                <c:pt idx="2755">
                  <c:v>28181.693771895742</c:v>
                </c:pt>
                <c:pt idx="2756">
                  <c:v>28212.501278306685</c:v>
                </c:pt>
                <c:pt idx="2757">
                  <c:v>28243.310310760487</c:v>
                </c:pt>
                <c:pt idx="2758">
                  <c:v>28274.12083425832</c:v>
                </c:pt>
                <c:pt idx="2759">
                  <c:v>28304.932813832784</c:v>
                </c:pt>
                <c:pt idx="2760">
                  <c:v>28335.746214548009</c:v>
                </c:pt>
                <c:pt idx="2761">
                  <c:v>28366.561001499736</c:v>
                </c:pt>
                <c:pt idx="2762">
                  <c:v>28397.377139815413</c:v>
                </c:pt>
                <c:pt idx="2763">
                  <c:v>28428.194594654266</c:v>
                </c:pt>
                <c:pt idx="2764">
                  <c:v>28459.013331207414</c:v>
                </c:pt>
                <c:pt idx="2765">
                  <c:v>28489.83331469792</c:v>
                </c:pt>
                <c:pt idx="2766">
                  <c:v>28520.6545103809</c:v>
                </c:pt>
                <c:pt idx="2767">
                  <c:v>28551.476883543604</c:v>
                </c:pt>
                <c:pt idx="2768">
                  <c:v>28582.300399505497</c:v>
                </c:pt>
                <c:pt idx="2769">
                  <c:v>28613.125023618344</c:v>
                </c:pt>
                <c:pt idx="2770">
                  <c:v>28643.950721266308</c:v>
                </c:pt>
                <c:pt idx="2771">
                  <c:v>28674.777457866014</c:v>
                </c:pt>
                <c:pt idx="2772">
                  <c:v>28705.605198866644</c:v>
                </c:pt>
                <c:pt idx="2773">
                  <c:v>28736.433909750023</c:v>
                </c:pt>
                <c:pt idx="2774">
                  <c:v>28767.263556030692</c:v>
                </c:pt>
                <c:pt idx="2775">
                  <c:v>28798.094103256004</c:v>
                </c:pt>
                <c:pt idx="2776">
                  <c:v>28828.925517006188</c:v>
                </c:pt>
                <c:pt idx="2777">
                  <c:v>28859.757762894456</c:v>
                </c:pt>
                <c:pt idx="2778">
                  <c:v>28890.590806567059</c:v>
                </c:pt>
                <c:pt idx="2779">
                  <c:v>28921.424613703377</c:v>
                </c:pt>
                <c:pt idx="2780">
                  <c:v>28952.259150016016</c:v>
                </c:pt>
                <c:pt idx="2781">
                  <c:v>28983.094381250863</c:v>
                </c:pt>
                <c:pt idx="2782">
                  <c:v>29013.93027318719</c:v>
                </c:pt>
                <c:pt idx="2783">
                  <c:v>29044.766791637714</c:v>
                </c:pt>
                <c:pt idx="2784">
                  <c:v>29075.603902448693</c:v>
                </c:pt>
                <c:pt idx="2785">
                  <c:v>29106.441571499996</c:v>
                </c:pt>
                <c:pt idx="2786">
                  <c:v>29137.279764705174</c:v>
                </c:pt>
                <c:pt idx="2787">
                  <c:v>29168.118448011559</c:v>
                </c:pt>
                <c:pt idx="2788">
                  <c:v>29198.957587400328</c:v>
                </c:pt>
                <c:pt idx="2789">
                  <c:v>29229.797148886584</c:v>
                </c:pt>
                <c:pt idx="2790">
                  <c:v>29260.63709851943</c:v>
                </c:pt>
                <c:pt idx="2791">
                  <c:v>29291.477402382054</c:v>
                </c:pt>
                <c:pt idx="2792">
                  <c:v>29322.318026591805</c:v>
                </c:pt>
                <c:pt idx="2793">
                  <c:v>29353.158937300257</c:v>
                </c:pt>
                <c:pt idx="2794">
                  <c:v>29384.000100693305</c:v>
                </c:pt>
                <c:pt idx="2795">
                  <c:v>29414.841482991222</c:v>
                </c:pt>
                <c:pt idx="2796">
                  <c:v>29445.683050448741</c:v>
                </c:pt>
                <c:pt idx="2797">
                  <c:v>29476.524769355139</c:v>
                </c:pt>
                <c:pt idx="2798">
                  <c:v>29507.366606034302</c:v>
                </c:pt>
                <c:pt idx="2799">
                  <c:v>29538.208526844799</c:v>
                </c:pt>
                <c:pt idx="2800">
                  <c:v>29569.050498179957</c:v>
                </c:pt>
                <c:pt idx="2801">
                  <c:v>29599.892486467939</c:v>
                </c:pt>
                <c:pt idx="2802">
                  <c:v>29630.734458171821</c:v>
                </c:pt>
                <c:pt idx="2803">
                  <c:v>29661.576379789651</c:v>
                </c:pt>
                <c:pt idx="2804">
                  <c:v>29692.418217854527</c:v>
                </c:pt>
                <c:pt idx="2805">
                  <c:v>29723.25993893468</c:v>
                </c:pt>
                <c:pt idx="2806">
                  <c:v>29754.10150963354</c:v>
                </c:pt>
                <c:pt idx="2807">
                  <c:v>29784.942896589797</c:v>
                </c:pt>
                <c:pt idx="2808">
                  <c:v>29815.784066477481</c:v>
                </c:pt>
                <c:pt idx="2809">
                  <c:v>29846.624986006042</c:v>
                </c:pt>
                <c:pt idx="2810">
                  <c:v>29877.465621920397</c:v>
                </c:pt>
                <c:pt idx="2811">
                  <c:v>29908.305941001032</c:v>
                </c:pt>
                <c:pt idx="2812">
                  <c:v>29939.145910064035</c:v>
                </c:pt>
                <c:pt idx="2813">
                  <c:v>29969.985495961206</c:v>
                </c:pt>
                <c:pt idx="2814">
                  <c:v>30000.82466558009</c:v>
                </c:pt>
                <c:pt idx="2815">
                  <c:v>30031.663385844076</c:v>
                </c:pt>
                <c:pt idx="2816">
                  <c:v>30062.501623712433</c:v>
                </c:pt>
                <c:pt idx="2817">
                  <c:v>30093.339346180419</c:v>
                </c:pt>
                <c:pt idx="2818">
                  <c:v>30124.176520279307</c:v>
                </c:pt>
                <c:pt idx="2819">
                  <c:v>30155.013113076478</c:v>
                </c:pt>
                <c:pt idx="2820">
                  <c:v>30185.849091675485</c:v>
                </c:pt>
                <c:pt idx="2821">
                  <c:v>30216.684423216117</c:v>
                </c:pt>
                <c:pt idx="2822">
                  <c:v>30247.519074874464</c:v>
                </c:pt>
                <c:pt idx="2823">
                  <c:v>30278.353013862994</c:v>
                </c:pt>
                <c:pt idx="2824">
                  <c:v>30309.18620743059</c:v>
                </c:pt>
                <c:pt idx="2825">
                  <c:v>30340.018622862655</c:v>
                </c:pt>
                <c:pt idx="2826">
                  <c:v>30370.850227481147</c:v>
                </c:pt>
                <c:pt idx="2827">
                  <c:v>30401.680988644664</c:v>
                </c:pt>
                <c:pt idx="2828">
                  <c:v>30432.510873748488</c:v>
                </c:pt>
                <c:pt idx="2829">
                  <c:v>30463.339850224671</c:v>
                </c:pt>
                <c:pt idx="2830">
                  <c:v>30494.167885542083</c:v>
                </c:pt>
                <c:pt idx="2831">
                  <c:v>30524.994947206487</c:v>
                </c:pt>
                <c:pt idx="2832">
                  <c:v>30555.821002760582</c:v>
                </c:pt>
                <c:pt idx="2833">
                  <c:v>30586.646019784097</c:v>
                </c:pt>
                <c:pt idx="2834">
                  <c:v>30617.469965893826</c:v>
                </c:pt>
                <c:pt idx="2835">
                  <c:v>30648.292808743714</c:v>
                </c:pt>
                <c:pt idx="2836">
                  <c:v>30679.114516024893</c:v>
                </c:pt>
                <c:pt idx="2837">
                  <c:v>30709.935055465761</c:v>
                </c:pt>
                <c:pt idx="2838">
                  <c:v>30740.754394832042</c:v>
                </c:pt>
                <c:pt idx="2839">
                  <c:v>30771.57250192685</c:v>
                </c:pt>
                <c:pt idx="2840">
                  <c:v>30802.389344590727</c:v>
                </c:pt>
                <c:pt idx="2841">
                  <c:v>30833.204890701727</c:v>
                </c:pt>
                <c:pt idx="2842">
                  <c:v>30864.019108175478</c:v>
                </c:pt>
                <c:pt idx="2843">
                  <c:v>30894.831964965222</c:v>
                </c:pt>
                <c:pt idx="2844">
                  <c:v>30925.643429061889</c:v>
                </c:pt>
                <c:pt idx="2845">
                  <c:v>30956.45346849415</c:v>
                </c:pt>
                <c:pt idx="2846">
                  <c:v>30987.262051328486</c:v>
                </c:pt>
                <c:pt idx="2847">
                  <c:v>31018.069145669222</c:v>
                </c:pt>
                <c:pt idx="2848">
                  <c:v>31048.874719658616</c:v>
                </c:pt>
                <c:pt idx="2849">
                  <c:v>31079.678741476895</c:v>
                </c:pt>
                <c:pt idx="2850">
                  <c:v>31110.481179342321</c:v>
                </c:pt>
                <c:pt idx="2851">
                  <c:v>31141.282001511245</c:v>
                </c:pt>
                <c:pt idx="2852">
                  <c:v>31172.081176278163</c:v>
                </c:pt>
                <c:pt idx="2853">
                  <c:v>31202.878671975777</c:v>
                </c:pt>
                <c:pt idx="2854">
                  <c:v>31233.674456975052</c:v>
                </c:pt>
                <c:pt idx="2855">
                  <c:v>31264.468499685259</c:v>
                </c:pt>
                <c:pt idx="2856">
                  <c:v>31295.26076855405</c:v>
                </c:pt>
                <c:pt idx="2857">
                  <c:v>31326.05123206749</c:v>
                </c:pt>
                <c:pt idx="2858">
                  <c:v>31356.83985875014</c:v>
                </c:pt>
                <c:pt idx="2859">
                  <c:v>31387.626617165082</c:v>
                </c:pt>
                <c:pt idx="2860">
                  <c:v>31418.411475913992</c:v>
                </c:pt>
                <c:pt idx="2861">
                  <c:v>31449.194403637193</c:v>
                </c:pt>
                <c:pt idx="2862">
                  <c:v>31479.975369013697</c:v>
                </c:pt>
                <c:pt idx="2863">
                  <c:v>31510.754340761272</c:v>
                </c:pt>
                <c:pt idx="2864">
                  <c:v>31541.531287636491</c:v>
                </c:pt>
                <c:pt idx="2865">
                  <c:v>31572.306178434774</c:v>
                </c:pt>
                <c:pt idx="2866">
                  <c:v>31603.078981990453</c:v>
                </c:pt>
                <c:pt idx="2867">
                  <c:v>31633.849667176815</c:v>
                </c:pt>
                <c:pt idx="2868">
                  <c:v>31664.618202906167</c:v>
                </c:pt>
                <c:pt idx="2869">
                  <c:v>31695.38455812987</c:v>
                </c:pt>
                <c:pt idx="2870">
                  <c:v>31726.148701838396</c:v>
                </c:pt>
                <c:pt idx="2871">
                  <c:v>31756.910603061391</c:v>
                </c:pt>
                <c:pt idx="2872">
                  <c:v>31787.670230867712</c:v>
                </c:pt>
                <c:pt idx="2873">
                  <c:v>31818.427554365477</c:v>
                </c:pt>
                <c:pt idx="2874">
                  <c:v>31849.182542702121</c:v>
                </c:pt>
                <c:pt idx="2875">
                  <c:v>31879.935165064438</c:v>
                </c:pt>
                <c:pt idx="2876">
                  <c:v>31910.685390678642</c:v>
                </c:pt>
                <c:pt idx="2877">
                  <c:v>31941.433188810402</c:v>
                </c:pt>
                <c:pt idx="2878">
                  <c:v>31972.178528764904</c:v>
                </c:pt>
                <c:pt idx="2879">
                  <c:v>32002.921379886884</c:v>
                </c:pt>
                <c:pt idx="2880">
                  <c:v>32033.661711560686</c:v>
                </c:pt>
                <c:pt idx="2881">
                  <c:v>32064.399493210312</c:v>
                </c:pt>
                <c:pt idx="2882">
                  <c:v>32095.134694299464</c:v>
                </c:pt>
                <c:pt idx="2883">
                  <c:v>32125.867284331587</c:v>
                </c:pt>
                <c:pt idx="2884">
                  <c:v>32156.597232849927</c:v>
                </c:pt>
                <c:pt idx="2885">
                  <c:v>32187.324509437571</c:v>
                </c:pt>
                <c:pt idx="2886">
                  <c:v>32218.04908371748</c:v>
                </c:pt>
                <c:pt idx="2887">
                  <c:v>32248.770925352565</c:v>
                </c:pt>
                <c:pt idx="2888">
                  <c:v>32279.490004045696</c:v>
                </c:pt>
                <c:pt idx="2889">
                  <c:v>32310.20628953979</c:v>
                </c:pt>
                <c:pt idx="2890">
                  <c:v>32340.91975161781</c:v>
                </c:pt>
                <c:pt idx="2891">
                  <c:v>32371.630360102845</c:v>
                </c:pt>
                <c:pt idx="2892">
                  <c:v>32402.338084858133</c:v>
                </c:pt>
                <c:pt idx="2893">
                  <c:v>32433.042895787115</c:v>
                </c:pt>
                <c:pt idx="2894">
                  <c:v>32463.744762833481</c:v>
                </c:pt>
                <c:pt idx="2895">
                  <c:v>32494.443655981202</c:v>
                </c:pt>
                <c:pt idx="2896">
                  <c:v>32525.139545254577</c:v>
                </c:pt>
                <c:pt idx="2897">
                  <c:v>32555.832400718282</c:v>
                </c:pt>
                <c:pt idx="2898">
                  <c:v>32586.522192477416</c:v>
                </c:pt>
                <c:pt idx="2899">
                  <c:v>32617.208890677521</c:v>
                </c:pt>
                <c:pt idx="2900">
                  <c:v>32647.892465504647</c:v>
                </c:pt>
                <c:pt idx="2901">
                  <c:v>32678.572887185386</c:v>
                </c:pt>
                <c:pt idx="2902">
                  <c:v>32709.25012598691</c:v>
                </c:pt>
                <c:pt idx="2903">
                  <c:v>32739.924152217009</c:v>
                </c:pt>
                <c:pt idx="2904">
                  <c:v>32770.594936224137</c:v>
                </c:pt>
                <c:pt idx="2905">
                  <c:v>32801.262448397465</c:v>
                </c:pt>
                <c:pt idx="2906">
                  <c:v>32831.926659166893</c:v>
                </c:pt>
                <c:pt idx="2907">
                  <c:v>32862.587539003107</c:v>
                </c:pt>
                <c:pt idx="2908">
                  <c:v>32893.245058417619</c:v>
                </c:pt>
                <c:pt idx="2909">
                  <c:v>32923.899187962801</c:v>
                </c:pt>
                <c:pt idx="2910">
                  <c:v>32954.549898231933</c:v>
                </c:pt>
                <c:pt idx="2911">
                  <c:v>32985.197159859221</c:v>
                </c:pt>
                <c:pt idx="2912">
                  <c:v>33015.840943519856</c:v>
                </c:pt>
                <c:pt idx="2913">
                  <c:v>33046.48121993005</c:v>
                </c:pt>
                <c:pt idx="2914">
                  <c:v>33077.117959847055</c:v>
                </c:pt>
                <c:pt idx="2915">
                  <c:v>33107.751134069222</c:v>
                </c:pt>
                <c:pt idx="2916">
                  <c:v>33138.380713436032</c:v>
                </c:pt>
                <c:pt idx="2917">
                  <c:v>33169.006668828129</c:v>
                </c:pt>
                <c:pt idx="2918">
                  <c:v>33199.628971167345</c:v>
                </c:pt>
                <c:pt idx="2919">
                  <c:v>33230.247591416766</c:v>
                </c:pt>
                <c:pt idx="2920">
                  <c:v>33260.862500580733</c:v>
                </c:pt>
                <c:pt idx="2921">
                  <c:v>33291.473669704916</c:v>
                </c:pt>
                <c:pt idx="2922">
                  <c:v>33322.081069876316</c:v>
                </c:pt>
                <c:pt idx="2923">
                  <c:v>33352.684672223317</c:v>
                </c:pt>
                <c:pt idx="2924">
                  <c:v>33383.284447915707</c:v>
                </c:pt>
                <c:pt idx="2925">
                  <c:v>33413.880368164733</c:v>
                </c:pt>
                <c:pt idx="2926">
                  <c:v>33444.472404223125</c:v>
                </c:pt>
                <c:pt idx="2927">
                  <c:v>33475.060527385118</c:v>
                </c:pt>
                <c:pt idx="2928">
                  <c:v>33505.644708986511</c:v>
                </c:pt>
                <c:pt idx="2929">
                  <c:v>33536.224920404675</c:v>
                </c:pt>
                <c:pt idx="2930">
                  <c:v>33566.801133058594</c:v>
                </c:pt>
                <c:pt idx="2931">
                  <c:v>33597.373318408914</c:v>
                </c:pt>
                <c:pt idx="2932">
                  <c:v>33627.941447957957</c:v>
                </c:pt>
                <c:pt idx="2933">
                  <c:v>33658.505493249751</c:v>
                </c:pt>
                <c:pt idx="2934">
                  <c:v>33689.065425870074</c:v>
                </c:pt>
                <c:pt idx="2935">
                  <c:v>33719.621217446482</c:v>
                </c:pt>
                <c:pt idx="2936">
                  <c:v>33750.172839648338</c:v>
                </c:pt>
                <c:pt idx="2937">
                  <c:v>33780.720264186843</c:v>
                </c:pt>
                <c:pt idx="2938">
                  <c:v>33811.263462815063</c:v>
                </c:pt>
                <c:pt idx="2939">
                  <c:v>33841.802407327981</c:v>
                </c:pt>
                <c:pt idx="2940">
                  <c:v>33872.337069562491</c:v>
                </c:pt>
                <c:pt idx="2941">
                  <c:v>33902.867421397459</c:v>
                </c:pt>
                <c:pt idx="2942">
                  <c:v>33933.393434753743</c:v>
                </c:pt>
                <c:pt idx="2943">
                  <c:v>33963.915081594212</c:v>
                </c:pt>
                <c:pt idx="2944">
                  <c:v>33994.432333923796</c:v>
                </c:pt>
                <c:pt idx="2945">
                  <c:v>34024.945163789482</c:v>
                </c:pt>
                <c:pt idx="2946">
                  <c:v>34055.45354328039</c:v>
                </c:pt>
                <c:pt idx="2947">
                  <c:v>34085.957444527754</c:v>
                </c:pt>
                <c:pt idx="2948">
                  <c:v>34116.456839704973</c:v>
                </c:pt>
                <c:pt idx="2949">
                  <c:v>34146.951701027647</c:v>
                </c:pt>
                <c:pt idx="2950">
                  <c:v>34177.442000753574</c:v>
                </c:pt>
                <c:pt idx="2951">
                  <c:v>34207.92771118282</c:v>
                </c:pt>
                <c:pt idx="2952">
                  <c:v>34238.408804657702</c:v>
                </c:pt>
                <c:pt idx="2953">
                  <c:v>34268.885253562861</c:v>
                </c:pt>
                <c:pt idx="2954">
                  <c:v>34299.357030325227</c:v>
                </c:pt>
                <c:pt idx="2955">
                  <c:v>34329.824107414111</c:v>
                </c:pt>
                <c:pt idx="2956">
                  <c:v>34360.286457341186</c:v>
                </c:pt>
                <c:pt idx="2957">
                  <c:v>34390.744052660535</c:v>
                </c:pt>
                <c:pt idx="2958">
                  <c:v>34421.196865968661</c:v>
                </c:pt>
                <c:pt idx="2959">
                  <c:v>34451.644869904514</c:v>
                </c:pt>
                <c:pt idx="2960">
                  <c:v>34482.088037149544</c:v>
                </c:pt>
                <c:pt idx="2961">
                  <c:v>34512.526340427677</c:v>
                </c:pt>
                <c:pt idx="2962">
                  <c:v>34542.959752505383</c:v>
                </c:pt>
                <c:pt idx="2963">
                  <c:v>34573.38824619168</c:v>
                </c:pt>
                <c:pt idx="2964">
                  <c:v>34603.811794338144</c:v>
                </c:pt>
                <c:pt idx="2965">
                  <c:v>34634.230369838959</c:v>
                </c:pt>
                <c:pt idx="2966">
                  <c:v>34664.643945630931</c:v>
                </c:pt>
                <c:pt idx="2967">
                  <c:v>34695.052494693511</c:v>
                </c:pt>
                <c:pt idx="2968">
                  <c:v>34725.455990048802</c:v>
                </c:pt>
                <c:pt idx="2969">
                  <c:v>34755.854404761601</c:v>
                </c:pt>
                <c:pt idx="2970">
                  <c:v>34786.247711939432</c:v>
                </c:pt>
                <c:pt idx="2971">
                  <c:v>34816.635884732525</c:v>
                </c:pt>
                <c:pt idx="2972">
                  <c:v>34847.018896333873</c:v>
                </c:pt>
                <c:pt idx="2973">
                  <c:v>34877.396719979246</c:v>
                </c:pt>
                <c:pt idx="2974">
                  <c:v>34907.769328947223</c:v>
                </c:pt>
                <c:pt idx="2975">
                  <c:v>34938.136696559166</c:v>
                </c:pt>
                <c:pt idx="2976">
                  <c:v>34968.498796179301</c:v>
                </c:pt>
                <c:pt idx="2977">
                  <c:v>34998.855601214716</c:v>
                </c:pt>
                <c:pt idx="2978">
                  <c:v>35029.207085115348</c:v>
                </c:pt>
                <c:pt idx="2979">
                  <c:v>35059.553221374059</c:v>
                </c:pt>
                <c:pt idx="2980">
                  <c:v>35089.893983526606</c:v>
                </c:pt>
                <c:pt idx="2981">
                  <c:v>35120.229345151703</c:v>
                </c:pt>
                <c:pt idx="2982">
                  <c:v>35150.559279870999</c:v>
                </c:pt>
                <c:pt idx="2983">
                  <c:v>35180.883761349134</c:v>
                </c:pt>
                <c:pt idx="2984">
                  <c:v>35211.202763293724</c:v>
                </c:pt>
                <c:pt idx="2985">
                  <c:v>35241.516259455406</c:v>
                </c:pt>
                <c:pt idx="2986">
                  <c:v>35271.824223627846</c:v>
                </c:pt>
                <c:pt idx="2987">
                  <c:v>35302.126629647748</c:v>
                </c:pt>
                <c:pt idx="2988">
                  <c:v>35332.423451394898</c:v>
                </c:pt>
                <c:pt idx="2989">
                  <c:v>35362.714662792132</c:v>
                </c:pt>
                <c:pt idx="2990">
                  <c:v>35393.000237805405</c:v>
                </c:pt>
                <c:pt idx="2991">
                  <c:v>35423.280150443788</c:v>
                </c:pt>
                <c:pt idx="2992">
                  <c:v>35453.554374759471</c:v>
                </c:pt>
                <c:pt idx="2993">
                  <c:v>35483.822884847788</c:v>
                </c:pt>
                <c:pt idx="2994">
                  <c:v>35514.085654847258</c:v>
                </c:pt>
                <c:pt idx="2995">
                  <c:v>35544.342658939568</c:v>
                </c:pt>
                <c:pt idx="2996">
                  <c:v>35574.593871349585</c:v>
                </c:pt>
                <c:pt idx="2997">
                  <c:v>35604.839266345414</c:v>
                </c:pt>
                <c:pt idx="2998">
                  <c:v>35635.078818238355</c:v>
                </c:pt>
                <c:pt idx="2999">
                  <c:v>35665.312501382956</c:v>
                </c:pt>
                <c:pt idx="3000">
                  <c:v>35695.540290177036</c:v>
                </c:pt>
                <c:pt idx="3001">
                  <c:v>35725.762159061662</c:v>
                </c:pt>
                <c:pt idx="3002">
                  <c:v>35755.978082521186</c:v>
                </c:pt>
                <c:pt idx="3003">
                  <c:v>35786.188035083265</c:v>
                </c:pt>
                <c:pt idx="3004">
                  <c:v>35816.391991318858</c:v>
                </c:pt>
                <c:pt idx="3005">
                  <c:v>35846.589925842251</c:v>
                </c:pt>
                <c:pt idx="3006">
                  <c:v>35876.781813311056</c:v>
                </c:pt>
                <c:pt idx="3007">
                  <c:v>35906.967628426239</c:v>
                </c:pt>
                <c:pt idx="3008">
                  <c:v>35937.147345932128</c:v>
                </c:pt>
                <c:pt idx="3009">
                  <c:v>35967.320940616424</c:v>
                </c:pt>
                <c:pt idx="3010">
                  <c:v>35997.488387310215</c:v>
                </c:pt>
                <c:pt idx="3011">
                  <c:v>36027.649660887982</c:v>
                </c:pt>
                <c:pt idx="3012">
                  <c:v>36057.804736267608</c:v>
                </c:pt>
                <c:pt idx="3013">
                  <c:v>36087.953588410412</c:v>
                </c:pt>
                <c:pt idx="3014">
                  <c:v>36118.096192321136</c:v>
                </c:pt>
                <c:pt idx="3015">
                  <c:v>36148.232523047962</c:v>
                </c:pt>
                <c:pt idx="3016">
                  <c:v>36178.362555682528</c:v>
                </c:pt>
                <c:pt idx="3017">
                  <c:v>36208.486265359927</c:v>
                </c:pt>
                <c:pt idx="3018">
                  <c:v>36238.603627258737</c:v>
                </c:pt>
                <c:pt idx="3019">
                  <c:v>36268.714616601006</c:v>
                </c:pt>
                <c:pt idx="3020">
                  <c:v>36298.819208652283</c:v>
                </c:pt>
                <c:pt idx="3021">
                  <c:v>36328.91737872162</c:v>
                </c:pt>
                <c:pt idx="3022">
                  <c:v>36359.009102161581</c:v>
                </c:pt>
                <c:pt idx="3023">
                  <c:v>36389.094354368244</c:v>
                </c:pt>
                <c:pt idx="3024">
                  <c:v>36419.173110781216</c:v>
                </c:pt>
                <c:pt idx="3025">
                  <c:v>36449.245346883647</c:v>
                </c:pt>
                <c:pt idx="3026">
                  <c:v>36479.311038202235</c:v>
                </c:pt>
                <c:pt idx="3027">
                  <c:v>36509.370160307226</c:v>
                </c:pt>
                <c:pt idx="3028">
                  <c:v>36539.422688812425</c:v>
                </c:pt>
                <c:pt idx="3029">
                  <c:v>36569.468599375214</c:v>
                </c:pt>
                <c:pt idx="3030">
                  <c:v>36599.50786769655</c:v>
                </c:pt>
                <c:pt idx="3031">
                  <c:v>36629.540469520973</c:v>
                </c:pt>
                <c:pt idx="3032">
                  <c:v>36659.566380636614</c:v>
                </c:pt>
                <c:pt idx="3033">
                  <c:v>36689.585576875194</c:v>
                </c:pt>
                <c:pt idx="3034">
                  <c:v>36719.598034112052</c:v>
                </c:pt>
                <c:pt idx="3035">
                  <c:v>36749.603728266135</c:v>
                </c:pt>
                <c:pt idx="3036">
                  <c:v>36779.602635299998</c:v>
                </c:pt>
                <c:pt idx="3037">
                  <c:v>36809.594731219819</c:v>
                </c:pt>
                <c:pt idx="3038">
                  <c:v>36839.579992075407</c:v>
                </c:pt>
                <c:pt idx="3039">
                  <c:v>36869.558393960215</c:v>
                </c:pt>
                <c:pt idx="3040">
                  <c:v>36899.529913011313</c:v>
                </c:pt>
                <c:pt idx="3041">
                  <c:v>36929.494525409427</c:v>
                </c:pt>
                <c:pt idx="3042">
                  <c:v>36959.452207378927</c:v>
                </c:pt>
                <c:pt idx="3043">
                  <c:v>36989.402935187834</c:v>
                </c:pt>
                <c:pt idx="3044">
                  <c:v>37019.346685147837</c:v>
                </c:pt>
                <c:pt idx="3045">
                  <c:v>37049.283433614277</c:v>
                </c:pt>
                <c:pt idx="3046">
                  <c:v>37079.213156986152</c:v>
                </c:pt>
                <c:pt idx="3047">
                  <c:v>37109.135831706131</c:v>
                </c:pt>
                <c:pt idx="3048">
                  <c:v>37139.051434260567</c:v>
                </c:pt>
                <c:pt idx="3049">
                  <c:v>37168.959941179477</c:v>
                </c:pt>
                <c:pt idx="3050">
                  <c:v>37198.861329036554</c:v>
                </c:pt>
                <c:pt idx="3051">
                  <c:v>37228.755574449176</c:v>
                </c:pt>
                <c:pt idx="3052">
                  <c:v>37258.642654078401</c:v>
                </c:pt>
                <c:pt idx="3053">
                  <c:v>37288.52254462897</c:v>
                </c:pt>
                <c:pt idx="3054">
                  <c:v>37318.395222849322</c:v>
                </c:pt>
                <c:pt idx="3055">
                  <c:v>37348.260665531576</c:v>
                </c:pt>
                <c:pt idx="3056">
                  <c:v>37378.118849511528</c:v>
                </c:pt>
                <c:pt idx="3057">
                  <c:v>37407.969751668694</c:v>
                </c:pt>
                <c:pt idx="3058">
                  <c:v>37437.813348926269</c:v>
                </c:pt>
                <c:pt idx="3059">
                  <c:v>37467.649618251133</c:v>
                </c:pt>
                <c:pt idx="3060">
                  <c:v>37497.478536653871</c:v>
                </c:pt>
                <c:pt idx="3061">
                  <c:v>37527.300081188769</c:v>
                </c:pt>
                <c:pt idx="3062">
                  <c:v>37557.114228953797</c:v>
                </c:pt>
                <c:pt idx="3063">
                  <c:v>37586.920957090631</c:v>
                </c:pt>
                <c:pt idx="3064">
                  <c:v>37616.720242784635</c:v>
                </c:pt>
                <c:pt idx="3065">
                  <c:v>37646.512063264876</c:v>
                </c:pt>
                <c:pt idx="3066">
                  <c:v>37676.296395804115</c:v>
                </c:pt>
                <c:pt idx="3067">
                  <c:v>37706.073217718789</c:v>
                </c:pt>
                <c:pt idx="3068">
                  <c:v>37735.842506369059</c:v>
                </c:pt>
                <c:pt idx="3069">
                  <c:v>37765.604239158762</c:v>
                </c:pt>
                <c:pt idx="3070">
                  <c:v>37795.358393535433</c:v>
                </c:pt>
                <c:pt idx="3071">
                  <c:v>37825.104946990279</c:v>
                </c:pt>
                <c:pt idx="3072">
                  <c:v>37854.843877058229</c:v>
                </c:pt>
                <c:pt idx="3073">
                  <c:v>37884.575161317865</c:v>
                </c:pt>
                <c:pt idx="3074">
                  <c:v>37914.298777391465</c:v>
                </c:pt>
                <c:pt idx="3075">
                  <c:v>37944.014702945002</c:v>
                </c:pt>
                <c:pt idx="3076">
                  <c:v>37973.722915688108</c:v>
                </c:pt>
                <c:pt idx="3077">
                  <c:v>38003.423393374098</c:v>
                </c:pt>
                <c:pt idx="3078">
                  <c:v>38033.116113799966</c:v>
                </c:pt>
                <c:pt idx="3079">
                  <c:v>38062.801054806368</c:v>
                </c:pt>
                <c:pt idx="3080">
                  <c:v>38092.478194277646</c:v>
                </c:pt>
                <c:pt idx="3081">
                  <c:v>38122.147510141789</c:v>
                </c:pt>
                <c:pt idx="3082">
                  <c:v>38151.808980370442</c:v>
                </c:pt>
                <c:pt idx="3083">
                  <c:v>38181.462582978929</c:v>
                </c:pt>
                <c:pt idx="3084">
                  <c:v>38211.108296026199</c:v>
                </c:pt>
                <c:pt idx="3085">
                  <c:v>38240.746097614872</c:v>
                </c:pt>
                <c:pt idx="3086">
                  <c:v>38270.375965891188</c:v>
                </c:pt>
                <c:pt idx="3087">
                  <c:v>38299.997879045048</c:v>
                </c:pt>
                <c:pt idx="3088">
                  <c:v>38329.611815309974</c:v>
                </c:pt>
                <c:pt idx="3089">
                  <c:v>38359.217752963123</c:v>
                </c:pt>
                <c:pt idx="3090">
                  <c:v>38388.815670325268</c:v>
                </c:pt>
                <c:pt idx="3091">
                  <c:v>38418.405545760805</c:v>
                </c:pt>
                <c:pt idx="3092">
                  <c:v>38447.987357677739</c:v>
                </c:pt>
                <c:pt idx="3093">
                  <c:v>38477.561084527682</c:v>
                </c:pt>
                <c:pt idx="3094">
                  <c:v>38507.126704805858</c:v>
                </c:pt>
                <c:pt idx="3095">
                  <c:v>38536.684197051065</c:v>
                </c:pt>
                <c:pt idx="3096">
                  <c:v>38566.233539845707</c:v>
                </c:pt>
                <c:pt idx="3097">
                  <c:v>38595.774711815764</c:v>
                </c:pt>
                <c:pt idx="3098">
                  <c:v>38625.307691630776</c:v>
                </c:pt>
                <c:pt idx="3099">
                  <c:v>38654.832458003868</c:v>
                </c:pt>
                <c:pt idx="3100">
                  <c:v>38684.348989691716</c:v>
                </c:pt>
                <c:pt idx="3101">
                  <c:v>38713.857265494553</c:v>
                </c:pt>
                <c:pt idx="3102">
                  <c:v>38743.357264256148</c:v>
                </c:pt>
                <c:pt idx="3103">
                  <c:v>38772.848964863828</c:v>
                </c:pt>
                <c:pt idx="3104">
                  <c:v>38802.332346248426</c:v>
                </c:pt>
                <c:pt idx="3105">
                  <c:v>38831.80738738431</c:v>
                </c:pt>
                <c:pt idx="3106">
                  <c:v>38861.274067289356</c:v>
                </c:pt>
                <c:pt idx="3107">
                  <c:v>38890.732365024938</c:v>
                </c:pt>
                <c:pt idx="3108">
                  <c:v>38920.182259695946</c:v>
                </c:pt>
                <c:pt idx="3109">
                  <c:v>38949.623730450745</c:v>
                </c:pt>
                <c:pt idx="3110">
                  <c:v>38979.056756481172</c:v>
                </c:pt>
                <c:pt idx="3111">
                  <c:v>39008.481317022539</c:v>
                </c:pt>
                <c:pt idx="3112">
                  <c:v>39037.897391353625</c:v>
                </c:pt>
                <c:pt idx="3113">
                  <c:v>39067.304958796645</c:v>
                </c:pt>
                <c:pt idx="3114">
                  <c:v>39096.703998717254</c:v>
                </c:pt>
                <c:pt idx="3115">
                  <c:v>39126.094490524549</c:v>
                </c:pt>
                <c:pt idx="3116">
                  <c:v>39155.476413671036</c:v>
                </c:pt>
                <c:pt idx="3117">
                  <c:v>39184.849747652639</c:v>
                </c:pt>
                <c:pt idx="3118">
                  <c:v>39214.21447200868</c:v>
                </c:pt>
                <c:pt idx="3119">
                  <c:v>39243.570566321854</c:v>
                </c:pt>
                <c:pt idx="3120">
                  <c:v>39272.918010218258</c:v>
                </c:pt>
                <c:pt idx="3121">
                  <c:v>39302.256783367331</c:v>
                </c:pt>
                <c:pt idx="3122">
                  <c:v>39331.586865481891</c:v>
                </c:pt>
                <c:pt idx="3123">
                  <c:v>39360.908236318093</c:v>
                </c:pt>
                <c:pt idx="3124">
                  <c:v>39390.220875675419</c:v>
                </c:pt>
                <c:pt idx="3125">
                  <c:v>39419.524763396657</c:v>
                </c:pt>
                <c:pt idx="3126">
                  <c:v>39448.81987936794</c:v>
                </c:pt>
                <c:pt idx="3127">
                  <c:v>39478.10620351867</c:v>
                </c:pt>
                <c:pt idx="3128">
                  <c:v>39507.383715821539</c:v>
                </c:pt>
                <c:pt idx="3129">
                  <c:v>39536.652396292513</c:v>
                </c:pt>
                <c:pt idx="3130">
                  <c:v>39565.912224990818</c:v>
                </c:pt>
                <c:pt idx="3131">
                  <c:v>39595.163182018929</c:v>
                </c:pt>
                <c:pt idx="3132">
                  <c:v>39624.405247522554</c:v>
                </c:pt>
                <c:pt idx="3133">
                  <c:v>39653.638401690616</c:v>
                </c:pt>
                <c:pt idx="3134">
                  <c:v>39682.862624755253</c:v>
                </c:pt>
                <c:pt idx="3135">
                  <c:v>39712.077896991803</c:v>
                </c:pt>
                <c:pt idx="3136">
                  <c:v>39741.284198718757</c:v>
                </c:pt>
                <c:pt idx="3137">
                  <c:v>39770.481510297803</c:v>
                </c:pt>
                <c:pt idx="3138">
                  <c:v>39799.669812133769</c:v>
                </c:pt>
                <c:pt idx="3139">
                  <c:v>39828.849084674628</c:v>
                </c:pt>
                <c:pt idx="3140">
                  <c:v>39858.019308411465</c:v>
                </c:pt>
                <c:pt idx="3141">
                  <c:v>39887.180463878482</c:v>
                </c:pt>
                <c:pt idx="3142">
                  <c:v>39916.332531652981</c:v>
                </c:pt>
                <c:pt idx="3143">
                  <c:v>39945.475492355334</c:v>
                </c:pt>
                <c:pt idx="3144">
                  <c:v>39974.609326648984</c:v>
                </c:pt>
                <c:pt idx="3145">
                  <c:v>40003.734015240429</c:v>
                </c:pt>
                <c:pt idx="3146">
                  <c:v>40032.8495388792</c:v>
                </c:pt>
                <c:pt idx="3147">
                  <c:v>40061.955878357847</c:v>
                </c:pt>
                <c:pt idx="3148">
                  <c:v>40091.053014511919</c:v>
                </c:pt>
                <c:pt idx="3149">
                  <c:v>40120.14092821996</c:v>
                </c:pt>
                <c:pt idx="3150">
                  <c:v>40149.219600403492</c:v>
                </c:pt>
                <c:pt idx="3151">
                  <c:v>40178.28901202698</c:v>
                </c:pt>
                <c:pt idx="3152">
                  <c:v>40207.349144097832</c:v>
                </c:pt>
                <c:pt idx="3153">
                  <c:v>40236.399977666391</c:v>
                </c:pt>
                <c:pt idx="3154">
                  <c:v>40265.441493825892</c:v>
                </c:pt>
                <c:pt idx="3155">
                  <c:v>40294.473673712477</c:v>
                </c:pt>
                <c:pt idx="3156">
                  <c:v>40323.496498505148</c:v>
                </c:pt>
                <c:pt idx="3157">
                  <c:v>40352.509949425781</c:v>
                </c:pt>
                <c:pt idx="3158">
                  <c:v>40381.514007739068</c:v>
                </c:pt>
                <c:pt idx="3159">
                  <c:v>40410.508654752542</c:v>
                </c:pt>
                <c:pt idx="3160">
                  <c:v>40439.493871816529</c:v>
                </c:pt>
                <c:pt idx="3161">
                  <c:v>40468.469640324161</c:v>
                </c:pt>
                <c:pt idx="3162">
                  <c:v>40497.435941711316</c:v>
                </c:pt>
                <c:pt idx="3163">
                  <c:v>40526.392757456641</c:v>
                </c:pt>
                <c:pt idx="3164">
                  <c:v>40555.340069081496</c:v>
                </c:pt>
                <c:pt idx="3165">
                  <c:v>40584.277858149981</c:v>
                </c:pt>
                <c:pt idx="3166">
                  <c:v>40613.206106268881</c:v>
                </c:pt>
                <c:pt idx="3167">
                  <c:v>40642.124795087664</c:v>
                </c:pt>
                <c:pt idx="3168">
                  <c:v>40671.033906298449</c:v>
                </c:pt>
                <c:pt idx="3169">
                  <c:v>40699.933421636</c:v>
                </c:pt>
                <c:pt idx="3170">
                  <c:v>40728.823322877695</c:v>
                </c:pt>
                <c:pt idx="3171">
                  <c:v>40757.703591843529</c:v>
                </c:pt>
                <c:pt idx="3172">
                  <c:v>40786.574210396066</c:v>
                </c:pt>
                <c:pt idx="3173">
                  <c:v>40815.435160440458</c:v>
                </c:pt>
                <c:pt idx="3174">
                  <c:v>40844.286423924372</c:v>
                </c:pt>
                <c:pt idx="3175">
                  <c:v>40873.127982838014</c:v>
                </c:pt>
                <c:pt idx="3176">
                  <c:v>40901.959819214091</c:v>
                </c:pt>
                <c:pt idx="3177">
                  <c:v>40930.781915127787</c:v>
                </c:pt>
                <c:pt idx="3178">
                  <c:v>40959.59425269677</c:v>
                </c:pt>
                <c:pt idx="3179">
                  <c:v>40988.396814081134</c:v>
                </c:pt>
                <c:pt idx="3180">
                  <c:v>41017.189581483406</c:v>
                </c:pt>
                <c:pt idx="3181">
                  <c:v>41045.972537148518</c:v>
                </c:pt>
                <c:pt idx="3182">
                  <c:v>41074.74566336377</c:v>
                </c:pt>
                <c:pt idx="3183">
                  <c:v>41103.508942458837</c:v>
                </c:pt>
                <c:pt idx="3184">
                  <c:v>41132.262356805717</c:v>
                </c:pt>
                <c:pt idx="3185">
                  <c:v>41161.005888818749</c:v>
                </c:pt>
                <c:pt idx="3186">
                  <c:v>41189.739520954558</c:v>
                </c:pt>
                <c:pt idx="3187">
                  <c:v>41218.46323571205</c:v>
                </c:pt>
                <c:pt idx="3188">
                  <c:v>41247.177015632376</c:v>
                </c:pt>
                <c:pt idx="3189">
                  <c:v>41275.880843298932</c:v>
                </c:pt>
                <c:pt idx="3190">
                  <c:v>41304.574701337318</c:v>
                </c:pt>
                <c:pt idx="3191">
                  <c:v>41333.258572415318</c:v>
                </c:pt>
                <c:pt idx="3192">
                  <c:v>41361.932439242883</c:v>
                </c:pt>
                <c:pt idx="3193">
                  <c:v>41390.596284572122</c:v>
                </c:pt>
                <c:pt idx="3194">
                  <c:v>41419.250091197253</c:v>
                </c:pt>
                <c:pt idx="3195">
                  <c:v>41447.893841954603</c:v>
                </c:pt>
                <c:pt idx="3196">
                  <c:v>41476.527519722564</c:v>
                </c:pt>
                <c:pt idx="3197">
                  <c:v>41505.151107421589</c:v>
                </c:pt>
                <c:pt idx="3198">
                  <c:v>41533.764588014157</c:v>
                </c:pt>
                <c:pt idx="3199">
                  <c:v>41562.367944504753</c:v>
                </c:pt>
                <c:pt idx="3200">
                  <c:v>41590.961159939863</c:v>
                </c:pt>
                <c:pt idx="3201">
                  <c:v>41619.544217407907</c:v>
                </c:pt>
                <c:pt idx="3202">
                  <c:v>41648.117100039264</c:v>
                </c:pt>
                <c:pt idx="3203">
                  <c:v>41676.679791006223</c:v>
                </c:pt>
                <c:pt idx="3204">
                  <c:v>41705.232273522961</c:v>
                </c:pt>
                <c:pt idx="3205">
                  <c:v>41733.774530845512</c:v>
                </c:pt>
                <c:pt idx="3206">
                  <c:v>41762.30654627175</c:v>
                </c:pt>
                <c:pt idx="3207">
                  <c:v>41790.828303141388</c:v>
                </c:pt>
                <c:pt idx="3208">
                  <c:v>41819.339784835924</c:v>
                </c:pt>
                <c:pt idx="3209">
                  <c:v>41847.840974778614</c:v>
                </c:pt>
                <c:pt idx="3210">
                  <c:v>41876.331856434466</c:v>
                </c:pt>
                <c:pt idx="3211">
                  <c:v>41904.812413310203</c:v>
                </c:pt>
                <c:pt idx="3212">
                  <c:v>41933.28262895425</c:v>
                </c:pt>
                <c:pt idx="3213">
                  <c:v>41961.742486956697</c:v>
                </c:pt>
                <c:pt idx="3214">
                  <c:v>41990.191970949279</c:v>
                </c:pt>
                <c:pt idx="3215">
                  <c:v>42018.631064605353</c:v>
                </c:pt>
                <c:pt idx="3216">
                  <c:v>42047.05975163987</c:v>
                </c:pt>
                <c:pt idx="3217">
                  <c:v>42075.478015809349</c:v>
                </c:pt>
                <c:pt idx="3218">
                  <c:v>42103.885840911847</c:v>
                </c:pt>
                <c:pt idx="3219">
                  <c:v>42132.283210786947</c:v>
                </c:pt>
                <c:pt idx="3220">
                  <c:v>42160.670109315717</c:v>
                </c:pt>
                <c:pt idx="3221">
                  <c:v>42189.046520420692</c:v>
                </c:pt>
                <c:pt idx="3222">
                  <c:v>42217.412428065851</c:v>
                </c:pt>
                <c:pt idx="3223">
                  <c:v>42245.767816256579</c:v>
                </c:pt>
                <c:pt idx="3224">
                  <c:v>42274.112669039649</c:v>
                </c:pt>
                <c:pt idx="3225">
                  <c:v>42302.446970503195</c:v>
                </c:pt>
                <c:pt idx="3226">
                  <c:v>42330.770704776689</c:v>
                </c:pt>
                <c:pt idx="3227">
                  <c:v>42359.083856030913</c:v>
                </c:pt>
                <c:pt idx="3228">
                  <c:v>42387.38640847792</c:v>
                </c:pt>
                <c:pt idx="3229">
                  <c:v>42415.678346371024</c:v>
                </c:pt>
                <c:pt idx="3230">
                  <c:v>42443.959654004757</c:v>
                </c:pt>
                <c:pt idx="3231">
                  <c:v>42472.230315714849</c:v>
                </c:pt>
                <c:pt idx="3232">
                  <c:v>42500.490315878218</c:v>
                </c:pt>
                <c:pt idx="3233">
                  <c:v>42528.739638912914</c:v>
                </c:pt>
                <c:pt idx="3234">
                  <c:v>42556.978269278101</c:v>
                </c:pt>
                <c:pt idx="3235">
                  <c:v>42585.206191474033</c:v>
                </c:pt>
                <c:pt idx="3236">
                  <c:v>42613.423390042037</c:v>
                </c:pt>
                <c:pt idx="3237">
                  <c:v>42641.629849564466</c:v>
                </c:pt>
                <c:pt idx="3238">
                  <c:v>42669.825554664676</c:v>
                </c:pt>
                <c:pt idx="3239">
                  <c:v>42698.010490007007</c:v>
                </c:pt>
                <c:pt idx="3240">
                  <c:v>42726.184640296742</c:v>
                </c:pt>
                <c:pt idx="3241">
                  <c:v>42754.347990280083</c:v>
                </c:pt>
                <c:pt idx="3242">
                  <c:v>42782.500524744137</c:v>
                </c:pt>
                <c:pt idx="3243">
                  <c:v>42810.642228516852</c:v>
                </c:pt>
                <c:pt idx="3244">
                  <c:v>42838.773086467045</c:v>
                </c:pt>
                <c:pt idx="3245">
                  <c:v>42866.893083504307</c:v>
                </c:pt>
                <c:pt idx="3246">
                  <c:v>42895.002204579017</c:v>
                </c:pt>
                <c:pt idx="3247">
                  <c:v>42923.10043468231</c:v>
                </c:pt>
                <c:pt idx="3248">
                  <c:v>42951.187758846034</c:v>
                </c:pt>
                <c:pt idx="3249">
                  <c:v>42979.264162142732</c:v>
                </c:pt>
                <c:pt idx="3250">
                  <c:v>43007.329629685599</c:v>
                </c:pt>
                <c:pt idx="3251">
                  <c:v>43035.384146628465</c:v>
                </c:pt>
                <c:pt idx="3252">
                  <c:v>43063.427698165775</c:v>
                </c:pt>
                <c:pt idx="3253">
                  <c:v>43091.460269532523</c:v>
                </c:pt>
                <c:pt idx="3254">
                  <c:v>43119.481846004259</c:v>
                </c:pt>
                <c:pt idx="3255">
                  <c:v>43147.492412897045</c:v>
                </c:pt>
                <c:pt idx="3256">
                  <c:v>43175.491955567421</c:v>
                </c:pt>
                <c:pt idx="3257">
                  <c:v>43203.480459412378</c:v>
                </c:pt>
                <c:pt idx="3258">
                  <c:v>43231.457909869343</c:v>
                </c:pt>
                <c:pt idx="3259">
                  <c:v>43259.424292416115</c:v>
                </c:pt>
                <c:pt idx="3260">
                  <c:v>43287.379592570869</c:v>
                </c:pt>
                <c:pt idx="3261">
                  <c:v>43315.323795892102</c:v>
                </c:pt>
                <c:pt idx="3262">
                  <c:v>43343.256887978619</c:v>
                </c:pt>
                <c:pt idx="3263">
                  <c:v>43371.178854469494</c:v>
                </c:pt>
                <c:pt idx="3264">
                  <c:v>43399.089681044024</c:v>
                </c:pt>
                <c:pt idx="3265">
                  <c:v>43426.989353421734</c:v>
                </c:pt>
                <c:pt idx="3266">
                  <c:v>43454.87785736232</c:v>
                </c:pt>
                <c:pt idx="3267">
                  <c:v>43482.755178665626</c:v>
                </c:pt>
                <c:pt idx="3268">
                  <c:v>43510.621303171589</c:v>
                </c:pt>
                <c:pt idx="3269">
                  <c:v>43538.476216760253</c:v>
                </c:pt>
                <c:pt idx="3270">
                  <c:v>43566.319905351709</c:v>
                </c:pt>
                <c:pt idx="3271">
                  <c:v>43594.152354906066</c:v>
                </c:pt>
                <c:pt idx="3272">
                  <c:v>43621.973551423413</c:v>
                </c:pt>
                <c:pt idx="3273">
                  <c:v>43649.783480943814</c:v>
                </c:pt>
                <c:pt idx="3274">
                  <c:v>43677.582129547234</c:v>
                </c:pt>
                <c:pt idx="3275">
                  <c:v>43705.369483353563</c:v>
                </c:pt>
                <c:pt idx="3276">
                  <c:v>43733.145528522517</c:v>
                </c:pt>
                <c:pt idx="3277">
                  <c:v>43760.910251253663</c:v>
                </c:pt>
                <c:pt idx="3278">
                  <c:v>43788.663637786354</c:v>
                </c:pt>
                <c:pt idx="3279">
                  <c:v>43816.405674399713</c:v>
                </c:pt>
                <c:pt idx="3280">
                  <c:v>43844.136347412597</c:v>
                </c:pt>
                <c:pt idx="3281">
                  <c:v>43871.855643183546</c:v>
                </c:pt>
                <c:pt idx="3282">
                  <c:v>43899.563548110789</c:v>
                </c:pt>
                <c:pt idx="3283">
                  <c:v>43927.260048632175</c:v>
                </c:pt>
                <c:pt idx="3284">
                  <c:v>43954.945131225162</c:v>
                </c:pt>
                <c:pt idx="3285">
                  <c:v>43982.618782406775</c:v>
                </c:pt>
                <c:pt idx="3286">
                  <c:v>44010.280988733568</c:v>
                </c:pt>
                <c:pt idx="3287">
                  <c:v>44037.931736801598</c:v>
                </c:pt>
                <c:pt idx="3288">
                  <c:v>44065.571013246394</c:v>
                </c:pt>
                <c:pt idx="3289">
                  <c:v>44093.198804742933</c:v>
                </c:pt>
                <c:pt idx="3290">
                  <c:v>44120.815098005573</c:v>
                </c:pt>
                <c:pt idx="3291">
                  <c:v>44148.419879788053</c:v>
                </c:pt>
                <c:pt idx="3292">
                  <c:v>44176.013136883434</c:v>
                </c:pt>
                <c:pt idx="3293">
                  <c:v>44203.594856124102</c:v>
                </c:pt>
                <c:pt idx="3294">
                  <c:v>44231.165024381691</c:v>
                </c:pt>
                <c:pt idx="3295">
                  <c:v>44258.723628567088</c:v>
                </c:pt>
                <c:pt idx="3296">
                  <c:v>44286.27065563036</c:v>
                </c:pt>
                <c:pt idx="3297">
                  <c:v>44313.80609256075</c:v>
                </c:pt>
                <c:pt idx="3298">
                  <c:v>44341.329926386643</c:v>
                </c:pt>
                <c:pt idx="3299">
                  <c:v>44368.842144175513</c:v>
                </c:pt>
                <c:pt idx="3300">
                  <c:v>44396.342733033896</c:v>
                </c:pt>
                <c:pt idx="3301">
                  <c:v>44423.83168010736</c:v>
                </c:pt>
                <c:pt idx="3302">
                  <c:v>44451.30897258046</c:v>
                </c:pt>
                <c:pt idx="3303">
                  <c:v>44478.774597676726</c:v>
                </c:pt>
                <c:pt idx="3304">
                  <c:v>44506.22854265861</c:v>
                </c:pt>
                <c:pt idx="3305">
                  <c:v>44533.670794827456</c:v>
                </c:pt>
                <c:pt idx="3306">
                  <c:v>44561.101341523463</c:v>
                </c:pt>
                <c:pt idx="3307">
                  <c:v>44588.520170125652</c:v>
                </c:pt>
                <c:pt idx="3308">
                  <c:v>44615.927268051833</c:v>
                </c:pt>
                <c:pt idx="3309">
                  <c:v>44643.322622758576</c:v>
                </c:pt>
                <c:pt idx="3310">
                  <c:v>44670.706221741144</c:v>
                </c:pt>
                <c:pt idx="3311">
                  <c:v>44698.078052533507</c:v>
                </c:pt>
                <c:pt idx="3312">
                  <c:v>44725.438102708264</c:v>
                </c:pt>
                <c:pt idx="3313">
                  <c:v>44752.786359876634</c:v>
                </c:pt>
                <c:pt idx="3314">
                  <c:v>44780.122811688416</c:v>
                </c:pt>
                <c:pt idx="3315">
                  <c:v>44807.447445831946</c:v>
                </c:pt>
                <c:pt idx="3316">
                  <c:v>44834.760250034065</c:v>
                </c:pt>
                <c:pt idx="3317">
                  <c:v>44862.061212060071</c:v>
                </c:pt>
                <c:pt idx="3318">
                  <c:v>44889.350319713718</c:v>
                </c:pt>
                <c:pt idx="3319">
                  <c:v>44916.627560837143</c:v>
                </c:pt>
                <c:pt idx="3320">
                  <c:v>44943.89292331085</c:v>
                </c:pt>
                <c:pt idx="3321">
                  <c:v>44971.146395053664</c:v>
                </c:pt>
                <c:pt idx="3322">
                  <c:v>44998.38796402271</c:v>
                </c:pt>
                <c:pt idx="3323">
                  <c:v>45025.617618213357</c:v>
                </c:pt>
                <c:pt idx="3324">
                  <c:v>45052.835345659194</c:v>
                </c:pt>
                <c:pt idx="3325">
                  <c:v>45080.041134431995</c:v>
                </c:pt>
                <c:pt idx="3326">
                  <c:v>45107.23497264168</c:v>
                </c:pt>
                <c:pt idx="3327">
                  <c:v>45134.416848436274</c:v>
                </c:pt>
                <c:pt idx="3328">
                  <c:v>45161.586750001872</c:v>
                </c:pt>
                <c:pt idx="3329">
                  <c:v>45188.744665562604</c:v>
                </c:pt>
                <c:pt idx="3330">
                  <c:v>45215.890583380606</c:v>
                </c:pt>
                <c:pt idx="3331">
                  <c:v>45243.024491755983</c:v>
                </c:pt>
                <c:pt idx="3332">
                  <c:v>45270.146379026744</c:v>
                </c:pt>
                <c:pt idx="3333">
                  <c:v>45297.256233568791</c:v>
                </c:pt>
                <c:pt idx="3334">
                  <c:v>45324.354043795902</c:v>
                </c:pt>
                <c:pt idx="3335">
                  <c:v>45351.439798159641</c:v>
                </c:pt>
                <c:pt idx="3336">
                  <c:v>45378.513485149364</c:v>
                </c:pt>
                <c:pt idx="3337">
                  <c:v>45405.575093292173</c:v>
                </c:pt>
                <c:pt idx="3338">
                  <c:v>45432.62461115286</c:v>
                </c:pt>
                <c:pt idx="3339">
                  <c:v>45459.662027333892</c:v>
                </c:pt>
                <c:pt idx="3340">
                  <c:v>45486.687330475346</c:v>
                </c:pt>
                <c:pt idx="3341">
                  <c:v>45513.70050925493</c:v>
                </c:pt>
                <c:pt idx="3342">
                  <c:v>45540.701552387865</c:v>
                </c:pt>
                <c:pt idx="3343">
                  <c:v>45567.690448626912</c:v>
                </c:pt>
                <c:pt idx="3344">
                  <c:v>45594.667186762294</c:v>
                </c:pt>
                <c:pt idx="3345">
                  <c:v>45621.631755621696</c:v>
                </c:pt>
                <c:pt idx="3346">
                  <c:v>45648.584144070184</c:v>
                </c:pt>
                <c:pt idx="3347">
                  <c:v>45675.524341010219</c:v>
                </c:pt>
                <c:pt idx="3348">
                  <c:v>45702.45233538156</c:v>
                </c:pt>
                <c:pt idx="3349">
                  <c:v>45729.368116161262</c:v>
                </c:pt>
                <c:pt idx="3350">
                  <c:v>45756.27167236364</c:v>
                </c:pt>
                <c:pt idx="3351">
                  <c:v>45783.16299304022</c:v>
                </c:pt>
                <c:pt idx="3352">
                  <c:v>45810.042067279697</c:v>
                </c:pt>
                <c:pt idx="3353">
                  <c:v>45836.908884207922</c:v>
                </c:pt>
                <c:pt idx="3354">
                  <c:v>45863.763432987813</c:v>
                </c:pt>
                <c:pt idx="3355">
                  <c:v>45890.605702819375</c:v>
                </c:pt>
                <c:pt idx="3356">
                  <c:v>45917.435682939627</c:v>
                </c:pt>
                <c:pt idx="3357">
                  <c:v>45944.25336262257</c:v>
                </c:pt>
                <c:pt idx="3358">
                  <c:v>45971.058731179153</c:v>
                </c:pt>
                <c:pt idx="3359">
                  <c:v>45997.851777957236</c:v>
                </c:pt>
                <c:pt idx="3360">
                  <c:v>46024.63249234153</c:v>
                </c:pt>
                <c:pt idx="3361">
                  <c:v>46051.400863753588</c:v>
                </c:pt>
                <c:pt idx="3362">
                  <c:v>46078.156881651761</c:v>
                </c:pt>
                <c:pt idx="3363">
                  <c:v>46104.900535531124</c:v>
                </c:pt>
                <c:pt idx="3364">
                  <c:v>46131.631814923494</c:v>
                </c:pt>
                <c:pt idx="3365">
                  <c:v>46158.350709397346</c:v>
                </c:pt>
                <c:pt idx="3366">
                  <c:v>46185.057208557802</c:v>
                </c:pt>
                <c:pt idx="3367">
                  <c:v>46211.751302046563</c:v>
                </c:pt>
                <c:pt idx="3368">
                  <c:v>46238.432979541896</c:v>
                </c:pt>
                <c:pt idx="3369">
                  <c:v>46265.102230758588</c:v>
                </c:pt>
                <c:pt idx="3370">
                  <c:v>46291.759045447892</c:v>
                </c:pt>
                <c:pt idx="3371">
                  <c:v>46318.403413397515</c:v>
                </c:pt>
                <c:pt idx="3372">
                  <c:v>46345.035324431548</c:v>
                </c:pt>
                <c:pt idx="3373">
                  <c:v>46371.654768410459</c:v>
                </c:pt>
                <c:pt idx="3374">
                  <c:v>46398.261735231019</c:v>
                </c:pt>
                <c:pt idx="3375">
                  <c:v>46424.856214826294</c:v>
                </c:pt>
                <c:pt idx="3376">
                  <c:v>46451.438197165582</c:v>
                </c:pt>
                <c:pt idx="3377">
                  <c:v>46478.007672254374</c:v>
                </c:pt>
                <c:pt idx="3378">
                  <c:v>46504.564630134351</c:v>
                </c:pt>
                <c:pt idx="3379">
                  <c:v>46531.109060883296</c:v>
                </c:pt>
                <c:pt idx="3380">
                  <c:v>46557.640954615075</c:v>
                </c:pt>
                <c:pt idx="3381">
                  <c:v>46584.160301479606</c:v>
                </c:pt>
                <c:pt idx="3382">
                  <c:v>46610.667091662799</c:v>
                </c:pt>
                <c:pt idx="3383">
                  <c:v>46637.16131538654</c:v>
                </c:pt>
                <c:pt idx="3384">
                  <c:v>46663.64296290862</c:v>
                </c:pt>
                <c:pt idx="3385">
                  <c:v>46690.112024522714</c:v>
                </c:pt>
                <c:pt idx="3386">
                  <c:v>46716.568490558362</c:v>
                </c:pt>
                <c:pt idx="3387">
                  <c:v>46743.012351380879</c:v>
                </c:pt>
                <c:pt idx="3388">
                  <c:v>46769.443597391357</c:v>
                </c:pt>
                <c:pt idx="3389">
                  <c:v>46795.862219026596</c:v>
                </c:pt>
                <c:pt idx="3390">
                  <c:v>46822.268206759101</c:v>
                </c:pt>
                <c:pt idx="3391">
                  <c:v>46848.661551097</c:v>
                </c:pt>
                <c:pt idx="3392">
                  <c:v>46875.04224258403</c:v>
                </c:pt>
                <c:pt idx="3393">
                  <c:v>46901.410271799476</c:v>
                </c:pt>
                <c:pt idx="3394">
                  <c:v>46927.76562935816</c:v>
                </c:pt>
                <c:pt idx="3395">
                  <c:v>46954.108305910369</c:v>
                </c:pt>
                <c:pt idx="3396">
                  <c:v>46980.438292141829</c:v>
                </c:pt>
                <c:pt idx="3397">
                  <c:v>47006.755578773664</c:v>
                </c:pt>
                <c:pt idx="3398">
                  <c:v>47033.060156562373</c:v>
                </c:pt>
                <c:pt idx="3399">
                  <c:v>47059.352016299745</c:v>
                </c:pt>
                <c:pt idx="3400">
                  <c:v>47085.631148812863</c:v>
                </c:pt>
                <c:pt idx="3401">
                  <c:v>47111.897544964042</c:v>
                </c:pt>
                <c:pt idx="3402">
                  <c:v>47138.151195650767</c:v>
                </c:pt>
                <c:pt idx="3403">
                  <c:v>47164.392091805705</c:v>
                </c:pt>
                <c:pt idx="3404">
                  <c:v>47190.620224396633</c:v>
                </c:pt>
                <c:pt idx="3405">
                  <c:v>47216.835584426379</c:v>
                </c:pt>
                <c:pt idx="3406">
                  <c:v>47243.038162932819</c:v>
                </c:pt>
                <c:pt idx="3407">
                  <c:v>47269.227950988796</c:v>
                </c:pt>
                <c:pt idx="3408">
                  <c:v>47295.40493970213</c:v>
                </c:pt>
                <c:pt idx="3409">
                  <c:v>47321.569120215521</c:v>
                </c:pt>
                <c:pt idx="3410">
                  <c:v>47347.720483706544</c:v>
                </c:pt>
                <c:pt idx="3411">
                  <c:v>47373.859021387601</c:v>
                </c:pt>
                <c:pt idx="3412">
                  <c:v>47399.984724505863</c:v>
                </c:pt>
                <c:pt idx="3413">
                  <c:v>47426.097584343253</c:v>
                </c:pt>
                <c:pt idx="3414">
                  <c:v>47452.197592216398</c:v>
                </c:pt>
                <c:pt idx="3415">
                  <c:v>47478.284739476578</c:v>
                </c:pt>
                <c:pt idx="3416">
                  <c:v>47504.359017509676</c:v>
                </c:pt>
                <c:pt idx="3417">
                  <c:v>47530.420417736153</c:v>
                </c:pt>
                <c:pt idx="3418">
                  <c:v>47556.468931611031</c:v>
                </c:pt>
                <c:pt idx="3419">
                  <c:v>47582.504550623788</c:v>
                </c:pt>
                <c:pt idx="3420">
                  <c:v>47608.527266298363</c:v>
                </c:pt>
                <c:pt idx="3421">
                  <c:v>47634.537070193117</c:v>
                </c:pt>
                <c:pt idx="3422">
                  <c:v>47660.533953900762</c:v>
                </c:pt>
                <c:pt idx="3423">
                  <c:v>47686.517909048336</c:v>
                </c:pt>
                <c:pt idx="3424">
                  <c:v>47712.488927297163</c:v>
                </c:pt>
                <c:pt idx="3425">
                  <c:v>47738.447000342814</c:v>
                </c:pt>
                <c:pt idx="3426">
                  <c:v>47764.392119915043</c:v>
                </c:pt>
                <c:pt idx="3427">
                  <c:v>47790.32427777777</c:v>
                </c:pt>
                <c:pt idx="3428">
                  <c:v>47816.243465729029</c:v>
                </c:pt>
                <c:pt idx="3429">
                  <c:v>47842.149675600936</c:v>
                </c:pt>
                <c:pt idx="3430">
                  <c:v>47868.042899259621</c:v>
                </c:pt>
                <c:pt idx="3431">
                  <c:v>47893.923128605209</c:v>
                </c:pt>
                <c:pt idx="3432">
                  <c:v>47919.790355571778</c:v>
                </c:pt>
                <c:pt idx="3433">
                  <c:v>47945.644572127312</c:v>
                </c:pt>
                <c:pt idx="3434">
                  <c:v>47971.485770273634</c:v>
                </c:pt>
                <c:pt idx="3435">
                  <c:v>47997.313942046414</c:v>
                </c:pt>
                <c:pt idx="3436">
                  <c:v>48023.129079515085</c:v>
                </c:pt>
                <c:pt idx="3437">
                  <c:v>48048.931174782832</c:v>
                </c:pt>
                <c:pt idx="3438">
                  <c:v>48074.720219986499</c:v>
                </c:pt>
                <c:pt idx="3439">
                  <c:v>48100.496207296623</c:v>
                </c:pt>
                <c:pt idx="3440">
                  <c:v>48126.259128917314</c:v>
                </c:pt>
                <c:pt idx="3441">
                  <c:v>48152.008977086276</c:v>
                </c:pt>
                <c:pt idx="3442">
                  <c:v>48177.745744074709</c:v>
                </c:pt>
                <c:pt idx="3443">
                  <c:v>48203.469422187321</c:v>
                </c:pt>
                <c:pt idx="3444">
                  <c:v>48229.180003762231</c:v>
                </c:pt>
                <c:pt idx="3445">
                  <c:v>48254.877481170974</c:v>
                </c:pt>
                <c:pt idx="3446">
                  <c:v>48280.561846818426</c:v>
                </c:pt>
                <c:pt idx="3447">
                  <c:v>48306.233093142786</c:v>
                </c:pt>
                <c:pt idx="3448">
                  <c:v>48331.891212615512</c:v>
                </c:pt>
                <c:pt idx="3449">
                  <c:v>48357.53619774129</c:v>
                </c:pt>
                <c:pt idx="3450">
                  <c:v>48383.168041057972</c:v>
                </c:pt>
                <c:pt idx="3451">
                  <c:v>48408.786735136578</c:v>
                </c:pt>
                <c:pt idx="3452">
                  <c:v>48434.392272581215</c:v>
                </c:pt>
                <c:pt idx="3453">
                  <c:v>48459.984646029028</c:v>
                </c:pt>
                <c:pt idx="3454">
                  <c:v>48485.563848150196</c:v>
                </c:pt>
                <c:pt idx="3455">
                  <c:v>48511.129871647849</c:v>
                </c:pt>
                <c:pt idx="3456">
                  <c:v>48536.682709258057</c:v>
                </c:pt>
                <c:pt idx="3457">
                  <c:v>48562.222353749756</c:v>
                </c:pt>
                <c:pt idx="3458">
                  <c:v>48587.748797924731</c:v>
                </c:pt>
                <c:pt idx="3459">
                  <c:v>48613.262034617568</c:v>
                </c:pt>
                <c:pt idx="3460">
                  <c:v>48638.762056695596</c:v>
                </c:pt>
                <c:pt idx="3461">
                  <c:v>48664.248857058854</c:v>
                </c:pt>
                <c:pt idx="3462">
                  <c:v>48689.72242864006</c:v>
                </c:pt>
                <c:pt idx="3463">
                  <c:v>48715.182764404562</c:v>
                </c:pt>
                <c:pt idx="3464">
                  <c:v>48740.629857350257</c:v>
                </c:pt>
                <c:pt idx="3465">
                  <c:v>48766.063700507613</c:v>
                </c:pt>
                <c:pt idx="3466">
                  <c:v>48791.48428693958</c:v>
                </c:pt>
                <c:pt idx="3467">
                  <c:v>48816.891609741557</c:v>
                </c:pt>
                <c:pt idx="3468">
                  <c:v>48842.285662041344</c:v>
                </c:pt>
                <c:pt idx="3469">
                  <c:v>48867.666436999141</c:v>
                </c:pt>
                <c:pt idx="3470">
                  <c:v>48893.033927807424</c:v>
                </c:pt>
                <c:pt idx="3471">
                  <c:v>48918.388127690974</c:v>
                </c:pt>
                <c:pt idx="3472">
                  <c:v>48943.729029906812</c:v>
                </c:pt>
                <c:pt idx="3473">
                  <c:v>48969.056627744125</c:v>
                </c:pt>
                <c:pt idx="3474">
                  <c:v>48994.370914524276</c:v>
                </c:pt>
                <c:pt idx="3475">
                  <c:v>49019.67188360072</c:v>
                </c:pt>
                <c:pt idx="3476">
                  <c:v>49044.959528358988</c:v>
                </c:pt>
                <c:pt idx="3477">
                  <c:v>49070.233842216607</c:v>
                </c:pt>
                <c:pt idx="3478">
                  <c:v>49095.494818623083</c:v>
                </c:pt>
                <c:pt idx="3479">
                  <c:v>49120.742451059879</c:v>
                </c:pt>
                <c:pt idx="3480">
                  <c:v>49145.976733040312</c:v>
                </c:pt>
                <c:pt idx="3481">
                  <c:v>49171.197658109573</c:v>
                </c:pt>
                <c:pt idx="3482">
                  <c:v>49196.40521984463</c:v>
                </c:pt>
                <c:pt idx="3483">
                  <c:v>49221.599411854215</c:v>
                </c:pt>
                <c:pt idx="3484">
                  <c:v>49246.780227778785</c:v>
                </c:pt>
                <c:pt idx="3485">
                  <c:v>49271.947661290469</c:v>
                </c:pt>
                <c:pt idx="3486">
                  <c:v>49297.101706093003</c:v>
                </c:pt>
                <c:pt idx="3487">
                  <c:v>49322.242355921706</c:v>
                </c:pt>
                <c:pt idx="3488">
                  <c:v>49347.369604543455</c:v>
                </c:pt>
                <c:pt idx="3489">
                  <c:v>49372.483445756625</c:v>
                </c:pt>
                <c:pt idx="3490">
                  <c:v>49397.583873391028</c:v>
                </c:pt>
                <c:pt idx="3491">
                  <c:v>49422.67088130788</c:v>
                </c:pt>
                <c:pt idx="3492">
                  <c:v>49447.744463399787</c:v>
                </c:pt>
                <c:pt idx="3493">
                  <c:v>49472.804613590648</c:v>
                </c:pt>
                <c:pt idx="3494">
                  <c:v>49497.851325835654</c:v>
                </c:pt>
                <c:pt idx="3495">
                  <c:v>49522.884594121228</c:v>
                </c:pt>
                <c:pt idx="3496">
                  <c:v>49547.904412464981</c:v>
                </c:pt>
                <c:pt idx="3497">
                  <c:v>49572.910774915661</c:v>
                </c:pt>
                <c:pt idx="3498">
                  <c:v>49597.903675553134</c:v>
                </c:pt>
                <c:pt idx="3499">
                  <c:v>49622.883108488328</c:v>
                </c:pt>
                <c:pt idx="3500">
                  <c:v>49647.849067863164</c:v>
                </c:pt>
                <c:pt idx="3501">
                  <c:v>49672.801547850533</c:v>
                </c:pt>
                <c:pt idx="3502">
                  <c:v>49697.740542654283</c:v>
                </c:pt>
                <c:pt idx="3503">
                  <c:v>49722.666046509112</c:v>
                </c:pt>
                <c:pt idx="3504">
                  <c:v>49747.578053680576</c:v>
                </c:pt>
                <c:pt idx="3505">
                  <c:v>49772.476558465016</c:v>
                </c:pt>
                <c:pt idx="3506">
                  <c:v>49797.36155518952</c:v>
                </c:pt>
                <c:pt idx="3507">
                  <c:v>49822.233038211896</c:v>
                </c:pt>
                <c:pt idx="3508">
                  <c:v>49847.09100192062</c:v>
                </c:pt>
                <c:pt idx="3509">
                  <c:v>49871.935440734764</c:v>
                </c:pt>
                <c:pt idx="3510">
                  <c:v>49896.766349103978</c:v>
                </c:pt>
                <c:pt idx="3511">
                  <c:v>49921.583721508468</c:v>
                </c:pt>
                <c:pt idx="3512">
                  <c:v>49946.387552458909</c:v>
                </c:pt>
                <c:pt idx="3513">
                  <c:v>49971.177836496419</c:v>
                </c:pt>
                <c:pt idx="3514">
                  <c:v>49995.954568192508</c:v>
                </c:pt>
                <c:pt idx="3515">
                  <c:v>50020.717742149063</c:v>
                </c:pt>
                <c:pt idx="3516">
                  <c:v>50045.467352998261</c:v>
                </c:pt>
                <c:pt idx="3517">
                  <c:v>50070.203395402554</c:v>
                </c:pt>
                <c:pt idx="3518">
                  <c:v>50094.92586405461</c:v>
                </c:pt>
                <c:pt idx="3519">
                  <c:v>50119.634753677281</c:v>
                </c:pt>
                <c:pt idx="3520">
                  <c:v>50144.330059023559</c:v>
                </c:pt>
                <c:pt idx="3521">
                  <c:v>50169.011774876519</c:v>
                </c:pt>
                <c:pt idx="3522">
                  <c:v>50193.679896049282</c:v>
                </c:pt>
                <c:pt idx="3523">
                  <c:v>50218.334417384976</c:v>
                </c:pt>
                <c:pt idx="3524">
                  <c:v>50242.975333756687</c:v>
                </c:pt>
                <c:pt idx="3525">
                  <c:v>50267.602640067402</c:v>
                </c:pt>
                <c:pt idx="3526">
                  <c:v>50292.216331249991</c:v>
                </c:pt>
                <c:pt idx="3527">
                  <c:v>50316.816402267141</c:v>
                </c:pt>
                <c:pt idx="3528">
                  <c:v>50341.402848111327</c:v>
                </c:pt>
                <c:pt idx="3529">
                  <c:v>50365.975663804769</c:v>
                </c:pt>
                <c:pt idx="3530">
                  <c:v>50390.53484439935</c:v>
                </c:pt>
                <c:pt idx="3531">
                  <c:v>50415.080384976631</c:v>
                </c:pt>
                <c:pt idx="3532">
                  <c:v>50439.612280647765</c:v>
                </c:pt>
                <c:pt idx="3533">
                  <c:v>50464.130526553468</c:v>
                </c:pt>
                <c:pt idx="3534">
                  <c:v>50488.635117863967</c:v>
                </c:pt>
                <c:pt idx="3535">
                  <c:v>50513.12604977897</c:v>
                </c:pt>
                <c:pt idx="3536">
                  <c:v>50537.60331752761</c:v>
                </c:pt>
                <c:pt idx="3537">
                  <c:v>50562.0669163684</c:v>
                </c:pt>
                <c:pt idx="3538">
                  <c:v>50586.516841589182</c:v>
                </c:pt>
                <c:pt idx="3539">
                  <c:v>50610.953088507114</c:v>
                </c:pt>
                <c:pt idx="3540">
                  <c:v>50635.375652468596</c:v>
                </c:pt>
                <c:pt idx="3541">
                  <c:v>50659.784528849217</c:v>
                </c:pt>
                <c:pt idx="3542">
                  <c:v>50684.17971305376</c:v>
                </c:pt>
                <c:pt idx="3543">
                  <c:v>50708.561200516095</c:v>
                </c:pt>
                <c:pt idx="3544">
                  <c:v>50732.928986699182</c:v>
                </c:pt>
                <c:pt idx="3545">
                  <c:v>50757.283067095013</c:v>
                </c:pt>
                <c:pt idx="3546">
                  <c:v>50781.623437224553</c:v>
                </c:pt>
                <c:pt idx="3547">
                  <c:v>50805.950092637715</c:v>
                </c:pt>
                <c:pt idx="3548">
                  <c:v>50830.263028913309</c:v>
                </c:pt>
                <c:pt idx="3549">
                  <c:v>50854.56224165899</c:v>
                </c:pt>
                <c:pt idx="3550">
                  <c:v>50878.847726511223</c:v>
                </c:pt>
                <c:pt idx="3551">
                  <c:v>50903.119479135246</c:v>
                </c:pt>
                <c:pt idx="3552">
                  <c:v>50927.377495225002</c:v>
                </c:pt>
                <c:pt idx="3553">
                  <c:v>50951.621770503116</c:v>
                </c:pt>
                <c:pt idx="3554">
                  <c:v>50975.85230072085</c:v>
                </c:pt>
                <c:pt idx="3555">
                  <c:v>51000.069081658032</c:v>
                </c:pt>
                <c:pt idx="3556">
                  <c:v>51024.272109123056</c:v>
                </c:pt>
                <c:pt idx="3557">
                  <c:v>51048.461378952794</c:v>
                </c:pt>
                <c:pt idx="3558">
                  <c:v>51072.636887012595</c:v>
                </c:pt>
                <c:pt idx="3559">
                  <c:v>51096.798629196186</c:v>
                </c:pt>
                <c:pt idx="3560">
                  <c:v>51120.946601425676</c:v>
                </c:pt>
                <c:pt idx="3561">
                  <c:v>51145.080799651492</c:v>
                </c:pt>
                <c:pt idx="3562">
                  <c:v>51169.201219852337</c:v>
                </c:pt>
                <c:pt idx="3563">
                  <c:v>51193.30785803515</c:v>
                </c:pt>
                <c:pt idx="3564">
                  <c:v>51217.400710235044</c:v>
                </c:pt>
                <c:pt idx="3565">
                  <c:v>51241.479772515289</c:v>
                </c:pt>
                <c:pt idx="3566">
                  <c:v>51265.545040967241</c:v>
                </c:pt>
                <c:pt idx="3567">
                  <c:v>51289.596511710326</c:v>
                </c:pt>
                <c:pt idx="3568">
                  <c:v>51313.634180891968</c:v>
                </c:pt>
                <c:pt idx="3569">
                  <c:v>51337.65804468756</c:v>
                </c:pt>
                <c:pt idx="3570">
                  <c:v>51361.668099300419</c:v>
                </c:pt>
                <c:pt idx="3571">
                  <c:v>51385.664340961732</c:v>
                </c:pt>
                <c:pt idx="3572">
                  <c:v>51409.64676593052</c:v>
                </c:pt>
                <c:pt idx="3573">
                  <c:v>51433.615370493608</c:v>
                </c:pt>
                <c:pt idx="3574">
                  <c:v>51457.570150965541</c:v>
                </c:pt>
                <c:pt idx="3575">
                  <c:v>51481.511103688586</c:v>
                </c:pt>
                <c:pt idx="3576">
                  <c:v>51505.438225032645</c:v>
                </c:pt>
                <c:pt idx="3577">
                  <c:v>51529.351511395245</c:v>
                </c:pt>
                <c:pt idx="3578">
                  <c:v>51553.250959201483</c:v>
                </c:pt>
                <c:pt idx="3579">
                  <c:v>51577.136564903965</c:v>
                </c:pt>
                <c:pt idx="3580">
                  <c:v>51601.008324982795</c:v>
                </c:pt>
                <c:pt idx="3581">
                  <c:v>51624.86623594549</c:v>
                </c:pt>
                <c:pt idx="3582">
                  <c:v>51648.710294326964</c:v>
                </c:pt>
                <c:pt idx="3583">
                  <c:v>51672.540496689486</c:v>
                </c:pt>
                <c:pt idx="3584">
                  <c:v>51696.356839622611</c:v>
                </c:pt>
                <c:pt idx="3585">
                  <c:v>51720.159319743165</c:v>
                </c:pt>
                <c:pt idx="3586">
                  <c:v>51743.947933695177</c:v>
                </c:pt>
                <c:pt idx="3587">
                  <c:v>51767.722678149847</c:v>
                </c:pt>
                <c:pt idx="3588">
                  <c:v>51791.483549805504</c:v>
                </c:pt>
                <c:pt idx="3589">
                  <c:v>51815.230545387552</c:v>
                </c:pt>
                <c:pt idx="3590">
                  <c:v>51838.963661648442</c:v>
                </c:pt>
                <c:pt idx="3591">
                  <c:v>51862.682895367594</c:v>
                </c:pt>
                <c:pt idx="3592">
                  <c:v>51886.388243351394</c:v>
                </c:pt>
                <c:pt idx="3593">
                  <c:v>51910.079702433133</c:v>
                </c:pt>
                <c:pt idx="3594">
                  <c:v>51933.757269472946</c:v>
                </c:pt>
                <c:pt idx="3595">
                  <c:v>51957.420941357792</c:v>
                </c:pt>
                <c:pt idx="3596">
                  <c:v>51981.070715001399</c:v>
                </c:pt>
                <c:pt idx="3597">
                  <c:v>52004.706587344226</c:v>
                </c:pt>
                <c:pt idx="3598">
                  <c:v>52028.328555353408</c:v>
                </c:pt>
                <c:pt idx="3599">
                  <c:v>52051.936616022722</c:v>
                </c:pt>
                <c:pt idx="3600">
                  <c:v>52075.530766372525</c:v>
                </c:pt>
                <c:pt idx="3601">
                  <c:v>52099.111003449747</c:v>
                </c:pt>
                <c:pt idx="3602">
                  <c:v>52122.677324327815</c:v>
                </c:pt>
                <c:pt idx="3603">
                  <c:v>52146.229726106612</c:v>
                </c:pt>
                <c:pt idx="3604">
                  <c:v>52169.768205912442</c:v>
                </c:pt>
                <c:pt idx="3605">
                  <c:v>52193.292760897981</c:v>
                </c:pt>
                <c:pt idx="3606">
                  <c:v>52216.803388242231</c:v>
                </c:pt>
                <c:pt idx="3607">
                  <c:v>52240.300085150491</c:v>
                </c:pt>
                <c:pt idx="3608">
                  <c:v>52263.78284885428</c:v>
                </c:pt>
                <c:pt idx="3609">
                  <c:v>52287.251676611333</c:v>
                </c:pt>
                <c:pt idx="3610">
                  <c:v>52310.706565705535</c:v>
                </c:pt>
                <c:pt idx="3611">
                  <c:v>52334.147513446878</c:v>
                </c:pt>
                <c:pt idx="3612">
                  <c:v>52357.574517171408</c:v>
                </c:pt>
                <c:pt idx="3613">
                  <c:v>52380.987574241204</c:v>
                </c:pt>
                <c:pt idx="3614">
                  <c:v>52404.386682044322</c:v>
                </c:pt>
                <c:pt idx="3615">
                  <c:v>52427.77183799474</c:v>
                </c:pt>
                <c:pt idx="3616">
                  <c:v>52451.143039532326</c:v>
                </c:pt>
                <c:pt idx="3617">
                  <c:v>52474.500284122798</c:v>
                </c:pt>
                <c:pt idx="3618">
                  <c:v>52497.843569257682</c:v>
                </c:pt>
                <c:pt idx="3619">
                  <c:v>52521.172892454255</c:v>
                </c:pt>
                <c:pt idx="3620">
                  <c:v>52544.488251255498</c:v>
                </c:pt>
                <c:pt idx="3621">
                  <c:v>52567.789643230069</c:v>
                </c:pt>
                <c:pt idx="3622">
                  <c:v>52591.077065972248</c:v>
                </c:pt>
                <c:pt idx="3623">
                  <c:v>52614.350517101906</c:v>
                </c:pt>
                <c:pt idx="3624">
                  <c:v>52637.609994264429</c:v>
                </c:pt>
                <c:pt idx="3625">
                  <c:v>52660.855495130701</c:v>
                </c:pt>
                <c:pt idx="3626">
                  <c:v>52684.087017397076</c:v>
                </c:pt>
                <c:pt idx="3627">
                  <c:v>52707.30455878529</c:v>
                </c:pt>
                <c:pt idx="3628">
                  <c:v>52730.50811704246</c:v>
                </c:pt>
                <c:pt idx="3629">
                  <c:v>52753.697689941</c:v>
                </c:pt>
                <c:pt idx="3630">
                  <c:v>52776.873275278616</c:v>
                </c:pt>
                <c:pt idx="3631">
                  <c:v>52800.034870878233</c:v>
                </c:pt>
                <c:pt idx="3632">
                  <c:v>52823.182474587964</c:v>
                </c:pt>
                <c:pt idx="3633">
                  <c:v>52846.316084281061</c:v>
                </c:pt>
                <c:pt idx="3634">
                  <c:v>52869.435697855886</c:v>
                </c:pt>
                <c:pt idx="3635">
                  <c:v>52892.54131323583</c:v>
                </c:pt>
                <c:pt idx="3636">
                  <c:v>52915.632928369334</c:v>
                </c:pt>
                <c:pt idx="3637">
                  <c:v>52938.710541229775</c:v>
                </c:pt>
                <c:pt idx="3638">
                  <c:v>52961.774149815457</c:v>
                </c:pt>
                <c:pt idx="3639">
                  <c:v>52984.823752149583</c:v>
                </c:pt>
                <c:pt idx="3640">
                  <c:v>53007.859346280165</c:v>
                </c:pt>
                <c:pt idx="3641">
                  <c:v>53030.880930280036</c:v>
                </c:pt>
                <c:pt idx="3642">
                  <c:v>53053.888502246751</c:v>
                </c:pt>
                <c:pt idx="3643">
                  <c:v>53076.882060302589</c:v>
                </c:pt>
                <c:pt idx="3644">
                  <c:v>53099.861602594479</c:v>
                </c:pt>
                <c:pt idx="3645">
                  <c:v>53122.827127293967</c:v>
                </c:pt>
                <c:pt idx="3646">
                  <c:v>53145.77863259719</c:v>
                </c:pt>
                <c:pt idx="3647">
                  <c:v>53168.716116724798</c:v>
                </c:pt>
                <c:pt idx="3648">
                  <c:v>53191.639577921931</c:v>
                </c:pt>
                <c:pt idx="3649">
                  <c:v>53214.549014458185</c:v>
                </c:pt>
                <c:pt idx="3650">
                  <c:v>53237.444424627531</c:v>
                </c:pt>
                <c:pt idx="3651">
                  <c:v>53260.325806748333</c:v>
                </c:pt>
                <c:pt idx="3652">
                  <c:v>53283.193159163224</c:v>
                </c:pt>
                <c:pt idx="3653">
                  <c:v>53306.046480239136</c:v>
                </c:pt>
                <c:pt idx="3654">
                  <c:v>53328.885768367232</c:v>
                </c:pt>
                <c:pt idx="3655">
                  <c:v>53351.711021962838</c:v>
                </c:pt>
                <c:pt idx="3656">
                  <c:v>53374.522239465412</c:v>
                </c:pt>
                <c:pt idx="3657">
                  <c:v>53397.319419338543</c:v>
                </c:pt>
                <c:pt idx="3658">
                  <c:v>53420.102560069841</c:v>
                </c:pt>
                <c:pt idx="3659">
                  <c:v>53442.871660170924</c:v>
                </c:pt>
                <c:pt idx="3660">
                  <c:v>53465.626718177402</c:v>
                </c:pt>
                <c:pt idx="3661">
                  <c:v>53488.367732648789</c:v>
                </c:pt>
                <c:pt idx="3662">
                  <c:v>53511.094702168477</c:v>
                </c:pt>
                <c:pt idx="3663">
                  <c:v>53533.807625343703</c:v>
                </c:pt>
                <c:pt idx="3664">
                  <c:v>53556.506500805495</c:v>
                </c:pt>
                <c:pt idx="3665">
                  <c:v>53579.191327208617</c:v>
                </c:pt>
                <c:pt idx="3666">
                  <c:v>53601.862103231542</c:v>
                </c:pt>
                <c:pt idx="3667">
                  <c:v>53624.51882757643</c:v>
                </c:pt>
                <c:pt idx="3668">
                  <c:v>53647.161498969028</c:v>
                </c:pt>
                <c:pt idx="3669">
                  <c:v>53669.790116158678</c:v>
                </c:pt>
                <c:pt idx="3670">
                  <c:v>53692.404677918239</c:v>
                </c:pt>
                <c:pt idx="3671">
                  <c:v>53715.005183044086</c:v>
                </c:pt>
                <c:pt idx="3672">
                  <c:v>53737.591630356015</c:v>
                </c:pt>
                <c:pt idx="3673">
                  <c:v>53760.164018697244</c:v>
                </c:pt>
                <c:pt idx="3674">
                  <c:v>53782.72234693433</c:v>
                </c:pt>
                <c:pt idx="3675">
                  <c:v>53805.266613957174</c:v>
                </c:pt>
                <c:pt idx="3676">
                  <c:v>53827.796818678929</c:v>
                </c:pt>
                <c:pt idx="3677">
                  <c:v>53850.312960035997</c:v>
                </c:pt>
                <c:pt idx="3678">
                  <c:v>53872.815036987944</c:v>
                </c:pt>
                <c:pt idx="3679">
                  <c:v>53895.303048517511</c:v>
                </c:pt>
                <c:pt idx="3680">
                  <c:v>53917.776993630527</c:v>
                </c:pt>
                <c:pt idx="3681">
                  <c:v>53940.236871355883</c:v>
                </c:pt>
                <c:pt idx="3682">
                  <c:v>53962.682680745478</c:v>
                </c:pt>
                <c:pt idx="3683">
                  <c:v>53985.114420874204</c:v>
                </c:pt>
                <c:pt idx="3684">
                  <c:v>54007.532090839864</c:v>
                </c:pt>
                <c:pt idx="3685">
                  <c:v>54029.935689763159</c:v>
                </c:pt>
                <c:pt idx="3686">
                  <c:v>54052.325216787634</c:v>
                </c:pt>
                <c:pt idx="3687">
                  <c:v>54074.700671079627</c:v>
                </c:pt>
                <c:pt idx="3688">
                  <c:v>54097.062051828252</c:v>
                </c:pt>
                <c:pt idx="3689">
                  <c:v>54119.409358245328</c:v>
                </c:pt>
                <c:pt idx="3690">
                  <c:v>54141.742589565358</c:v>
                </c:pt>
                <c:pt idx="3691">
                  <c:v>54164.061745045467</c:v>
                </c:pt>
                <c:pt idx="3692">
                  <c:v>54186.366823965378</c:v>
                </c:pt>
                <c:pt idx="3693">
                  <c:v>54208.657825627342</c:v>
                </c:pt>
                <c:pt idx="3694">
                  <c:v>54230.934749356129</c:v>
                </c:pt>
                <c:pt idx="3695">
                  <c:v>54253.197594498968</c:v>
                </c:pt>
                <c:pt idx="3696">
                  <c:v>54275.446360425507</c:v>
                </c:pt>
                <c:pt idx="3697">
                  <c:v>54297.681046527774</c:v>
                </c:pt>
                <c:pt idx="3698">
                  <c:v>54319.90165222012</c:v>
                </c:pt>
                <c:pt idx="3699">
                  <c:v>54342.108176939182</c:v>
                </c:pt>
                <c:pt idx="3700">
                  <c:v>54364.300620143855</c:v>
                </c:pt>
                <c:pt idx="3701">
                  <c:v>54386.478981315238</c:v>
                </c:pt>
                <c:pt idx="3702">
                  <c:v>54408.643259956603</c:v>
                </c:pt>
                <c:pt idx="3703">
                  <c:v>54430.793455593317</c:v>
                </c:pt>
                <c:pt idx="3704">
                  <c:v>54452.929567772859</c:v>
                </c:pt>
                <c:pt idx="3705">
                  <c:v>54475.05159606471</c:v>
                </c:pt>
                <c:pt idx="3706">
                  <c:v>54497.159540060362</c:v>
                </c:pt>
                <c:pt idx="3707">
                  <c:v>54519.253399373265</c:v>
                </c:pt>
                <c:pt idx="3708">
                  <c:v>54541.333173638763</c:v>
                </c:pt>
                <c:pt idx="3709">
                  <c:v>54563.39886251407</c:v>
                </c:pt>
                <c:pt idx="3710">
                  <c:v>54585.45046567823</c:v>
                </c:pt>
                <c:pt idx="3711">
                  <c:v>54607.487982832077</c:v>
                </c:pt>
                <c:pt idx="3712">
                  <c:v>54629.511413698165</c:v>
                </c:pt>
                <c:pt idx="3713">
                  <c:v>54651.520758020757</c:v>
                </c:pt>
                <c:pt idx="3714">
                  <c:v>54673.516015565765</c:v>
                </c:pt>
                <c:pt idx="3715">
                  <c:v>54695.49718612073</c:v>
                </c:pt>
                <c:pt idx="3716">
                  <c:v>54717.464269494754</c:v>
                </c:pt>
                <c:pt idx="3717">
                  <c:v>54739.417265518467</c:v>
                </c:pt>
                <c:pt idx="3718">
                  <c:v>54761.356174043991</c:v>
                </c:pt>
                <c:pt idx="3719">
                  <c:v>54783.280994944878</c:v>
                </c:pt>
                <c:pt idx="3720">
                  <c:v>54805.1917281161</c:v>
                </c:pt>
                <c:pt idx="3721">
                  <c:v>54827.088373473998</c:v>
                </c:pt>
                <c:pt idx="3722">
                  <c:v>54848.970930956209</c:v>
                </c:pt>
                <c:pt idx="3723">
                  <c:v>54870.839400521661</c:v>
                </c:pt>
                <c:pt idx="3724">
                  <c:v>54892.69378215052</c:v>
                </c:pt>
                <c:pt idx="3725">
                  <c:v>54914.534075844138</c:v>
                </c:pt>
                <c:pt idx="3726">
                  <c:v>54936.36028162502</c:v>
                </c:pt>
                <c:pt idx="3727">
                  <c:v>54958.172399536801</c:v>
                </c:pt>
                <c:pt idx="3728">
                  <c:v>54979.970429644149</c:v>
                </c:pt>
                <c:pt idx="3729">
                  <c:v>55001.754372032781</c:v>
                </c:pt>
                <c:pt idx="3730">
                  <c:v>55023.524226809401</c:v>
                </c:pt>
                <c:pt idx="3731">
                  <c:v>55045.279994101635</c:v>
                </c:pt>
                <c:pt idx="3732">
                  <c:v>55067.021674058036</c:v>
                </c:pt>
                <c:pt idx="3733">
                  <c:v>55088.749266848012</c:v>
                </c:pt>
                <c:pt idx="3734">
                  <c:v>55110.462772661784</c:v>
                </c:pt>
                <c:pt idx="3735">
                  <c:v>55132.162191710348</c:v>
                </c:pt>
                <c:pt idx="3736">
                  <c:v>55153.847524225435</c:v>
                </c:pt>
                <c:pt idx="3737">
                  <c:v>55175.518770459479</c:v>
                </c:pt>
                <c:pt idx="3738">
                  <c:v>55197.175930685546</c:v>
                </c:pt>
                <c:pt idx="3739">
                  <c:v>55218.819005197329</c:v>
                </c:pt>
                <c:pt idx="3740">
                  <c:v>55240.447994309092</c:v>
                </c:pt>
                <c:pt idx="3741">
                  <c:v>55262.062898355631</c:v>
                </c:pt>
                <c:pt idx="3742">
                  <c:v>55283.663717692201</c:v>
                </c:pt>
                <c:pt idx="3743">
                  <c:v>55305.250452694534</c:v>
                </c:pt>
                <c:pt idx="3744">
                  <c:v>55326.823103758754</c:v>
                </c:pt>
                <c:pt idx="3745">
                  <c:v>55348.381671301344</c:v>
                </c:pt>
                <c:pt idx="3746">
                  <c:v>55369.926155759109</c:v>
                </c:pt>
                <c:pt idx="3747">
                  <c:v>55391.456557589147</c:v>
                </c:pt>
                <c:pt idx="3748">
                  <c:v>55412.972877268781</c:v>
                </c:pt>
                <c:pt idx="3749">
                  <c:v>55434.475115295521</c:v>
                </c:pt>
                <c:pt idx="3750">
                  <c:v>55455.963272187058</c:v>
                </c:pt>
                <c:pt idx="3751">
                  <c:v>55477.437348481195</c:v>
                </c:pt>
                <c:pt idx="3752">
                  <c:v>55498.8973447358</c:v>
                </c:pt>
                <c:pt idx="3753">
                  <c:v>55520.343261528775</c:v>
                </c:pt>
                <c:pt idx="3754">
                  <c:v>55541.775099458013</c:v>
                </c:pt>
                <c:pt idx="3755">
                  <c:v>55563.192859141382</c:v>
                </c:pt>
                <c:pt idx="3756">
                  <c:v>55584.596541216626</c:v>
                </c:pt>
                <c:pt idx="3757">
                  <c:v>55605.986146341376</c:v>
                </c:pt>
                <c:pt idx="3758">
                  <c:v>55627.361675193089</c:v>
                </c:pt>
                <c:pt idx="3759">
                  <c:v>55648.723128469013</c:v>
                </c:pt>
                <c:pt idx="3760">
                  <c:v>55670.070506886135</c:v>
                </c:pt>
                <c:pt idx="3761">
                  <c:v>55691.403811181153</c:v>
                </c:pt>
                <c:pt idx="3762">
                  <c:v>55712.72304211044</c:v>
                </c:pt>
                <c:pt idx="3763">
                  <c:v>55734.02820044999</c:v>
                </c:pt>
                <c:pt idx="3764">
                  <c:v>55755.319286995356</c:v>
                </c:pt>
                <c:pt idx="3765">
                  <c:v>55776.596302561673</c:v>
                </c:pt>
                <c:pt idx="3766">
                  <c:v>55797.859247983557</c:v>
                </c:pt>
                <c:pt idx="3767">
                  <c:v>55819.10812411509</c:v>
                </c:pt>
                <c:pt idx="3768">
                  <c:v>55840.342931829764</c:v>
                </c:pt>
                <c:pt idx="3769">
                  <c:v>55861.563672020478</c:v>
                </c:pt>
                <c:pt idx="3770">
                  <c:v>55882.770345599441</c:v>
                </c:pt>
                <c:pt idx="3771">
                  <c:v>55903.962953498194</c:v>
                </c:pt>
                <c:pt idx="3772">
                  <c:v>55925.141496667507</c:v>
                </c:pt>
                <c:pt idx="3773">
                  <c:v>55946.305976077398</c:v>
                </c:pt>
                <c:pt idx="3774">
                  <c:v>55967.456392717031</c:v>
                </c:pt>
                <c:pt idx="3775">
                  <c:v>55988.592747594739</c:v>
                </c:pt>
                <c:pt idx="3776">
                  <c:v>56009.715041737945</c:v>
                </c:pt>
                <c:pt idx="3777">
                  <c:v>56030.823276193114</c:v>
                </c:pt>
                <c:pt idx="3778">
                  <c:v>56051.917452025751</c:v>
                </c:pt>
                <c:pt idx="3779">
                  <c:v>56072.997570320324</c:v>
                </c:pt>
                <c:pt idx="3780">
                  <c:v>56094.063632180238</c:v>
                </c:pt>
                <c:pt idx="3781">
                  <c:v>56115.115638727802</c:v>
                </c:pt>
                <c:pt idx="3782">
                  <c:v>56136.153591104179</c:v>
                </c:pt>
                <c:pt idx="3783">
                  <c:v>56157.177490469352</c:v>
                </c:pt>
                <c:pt idx="3784">
                  <c:v>56178.18733800207</c:v>
                </c:pt>
                <c:pt idx="3785">
                  <c:v>56199.183134899831</c:v>
                </c:pt>
                <c:pt idx="3786">
                  <c:v>56220.16488237882</c:v>
                </c:pt>
                <c:pt idx="3787">
                  <c:v>56241.13258167389</c:v>
                </c:pt>
                <c:pt idx="3788">
                  <c:v>56262.086234038507</c:v>
                </c:pt>
                <c:pt idx="3789">
                  <c:v>56283.025840744696</c:v>
                </c:pt>
                <c:pt idx="3790">
                  <c:v>56303.951403083054</c:v>
                </c:pt>
                <c:pt idx="3791">
                  <c:v>56324.862922362649</c:v>
                </c:pt>
                <c:pt idx="3792">
                  <c:v>56345.760399911014</c:v>
                </c:pt>
                <c:pt idx="3793">
                  <c:v>56366.643837074102</c:v>
                </c:pt>
                <c:pt idx="3794">
                  <c:v>56387.51323521624</c:v>
                </c:pt>
                <c:pt idx="3795">
                  <c:v>56408.368595720101</c:v>
                </c:pt>
                <c:pt idx="3796">
                  <c:v>56429.209919986635</c:v>
                </c:pt>
                <c:pt idx="3797">
                  <c:v>56450.03720943509</c:v>
                </c:pt>
                <c:pt idx="3798">
                  <c:v>56470.850465502896</c:v>
                </c:pt>
                <c:pt idx="3799">
                  <c:v>56491.649689645674</c:v>
                </c:pt>
                <c:pt idx="3800">
                  <c:v>56512.434883337206</c:v>
                </c:pt>
                <c:pt idx="3801">
                  <c:v>56533.206048069347</c:v>
                </c:pt>
                <c:pt idx="3802">
                  <c:v>56553.963185352026</c:v>
                </c:pt>
                <c:pt idx="3803">
                  <c:v>56574.706296713208</c:v>
                </c:pt>
                <c:pt idx="3804">
                  <c:v>56595.435383698816</c:v>
                </c:pt>
                <c:pt idx="3805">
                  <c:v>56616.150447872729</c:v>
                </c:pt>
                <c:pt idx="3806">
                  <c:v>56636.85149081672</c:v>
                </c:pt>
                <c:pt idx="3807">
                  <c:v>56657.538514130443</c:v>
                </c:pt>
                <c:pt idx="3808">
                  <c:v>56678.211519431381</c:v>
                </c:pt>
                <c:pt idx="3809">
                  <c:v>56698.870508354768</c:v>
                </c:pt>
                <c:pt idx="3810">
                  <c:v>56719.51548255363</c:v>
                </c:pt>
                <c:pt idx="3811">
                  <c:v>56740.146443698679</c:v>
                </c:pt>
                <c:pt idx="3812">
                  <c:v>56760.763393478293</c:v>
                </c:pt>
                <c:pt idx="3813">
                  <c:v>56781.366333598489</c:v>
                </c:pt>
                <c:pt idx="3814">
                  <c:v>56801.955265782875</c:v>
                </c:pt>
                <c:pt idx="3815">
                  <c:v>56822.530191772603</c:v>
                </c:pt>
                <c:pt idx="3816">
                  <c:v>56843.091113326351</c:v>
                </c:pt>
                <c:pt idx="3817">
                  <c:v>56863.638032220253</c:v>
                </c:pt>
                <c:pt idx="3818">
                  <c:v>56884.170950247899</c:v>
                </c:pt>
                <c:pt idx="3819">
                  <c:v>56904.689869220267</c:v>
                </c:pt>
                <c:pt idx="3820">
                  <c:v>56925.194790965688</c:v>
                </c:pt>
                <c:pt idx="3821">
                  <c:v>56945.685717329827</c:v>
                </c:pt>
                <c:pt idx="3822">
                  <c:v>56966.162650175604</c:v>
                </c:pt>
                <c:pt idx="3823">
                  <c:v>56986.625591383199</c:v>
                </c:pt>
                <c:pt idx="3824">
                  <c:v>57007.074542849994</c:v>
                </c:pt>
                <c:pt idx="3825">
                  <c:v>57027.509506490525</c:v>
                </c:pt>
                <c:pt idx="3826">
                  <c:v>57047.930484236473</c:v>
                </c:pt>
                <c:pt idx="3827">
                  <c:v>57068.337478036592</c:v>
                </c:pt>
                <c:pt idx="3828">
                  <c:v>57088.730489856687</c:v>
                </c:pt>
                <c:pt idx="3829">
                  <c:v>57109.109521679566</c:v>
                </c:pt>
                <c:pt idx="3830">
                  <c:v>57129.474575505017</c:v>
                </c:pt>
                <c:pt idx="3831">
                  <c:v>57149.82565334977</c:v>
                </c:pt>
                <c:pt idx="3832">
                  <c:v>57170.162757247446</c:v>
                </c:pt>
                <c:pt idx="3833">
                  <c:v>57190.485889248514</c:v>
                </c:pt>
                <c:pt idx="3834">
                  <c:v>57210.79505142026</c:v>
                </c:pt>
                <c:pt idx="3835">
                  <c:v>57231.090245846768</c:v>
                </c:pt>
                <c:pt idx="3836">
                  <c:v>57251.371474628839</c:v>
                </c:pt>
                <c:pt idx="3837">
                  <c:v>57271.638739883994</c:v>
                </c:pt>
                <c:pt idx="3838">
                  <c:v>57291.892043746418</c:v>
                </c:pt>
                <c:pt idx="3839">
                  <c:v>57312.131388366928</c:v>
                </c:pt>
                <c:pt idx="3840">
                  <c:v>57332.356775912922</c:v>
                </c:pt>
                <c:pt idx="3841">
                  <c:v>57352.568208568344</c:v>
                </c:pt>
                <c:pt idx="3842">
                  <c:v>57372.765688533669</c:v>
                </c:pt>
                <c:pt idx="3843">
                  <c:v>57392.949218025838</c:v>
                </c:pt>
                <c:pt idx="3844">
                  <c:v>57413.118799278236</c:v>
                </c:pt>
                <c:pt idx="3845">
                  <c:v>57433.274434540624</c:v>
                </c:pt>
                <c:pt idx="3846">
                  <c:v>57453.416126079173</c:v>
                </c:pt>
                <c:pt idx="3847">
                  <c:v>57473.543876176329</c:v>
                </c:pt>
                <c:pt idx="3848">
                  <c:v>57493.657687130843</c:v>
                </c:pt>
                <c:pt idx="3849">
                  <c:v>57513.75756125772</c:v>
                </c:pt>
                <c:pt idx="3850">
                  <c:v>57533.843500888186</c:v>
                </c:pt>
                <c:pt idx="3851">
                  <c:v>57553.91550836961</c:v>
                </c:pt>
                <c:pt idx="3852">
                  <c:v>57573.973586065513</c:v>
                </c:pt>
                <c:pt idx="3853">
                  <c:v>57594.017736355527</c:v>
                </c:pt>
                <c:pt idx="3854">
                  <c:v>57614.047961635333</c:v>
                </c:pt>
                <c:pt idx="3855">
                  <c:v>57634.064264316621</c:v>
                </c:pt>
                <c:pt idx="3856">
                  <c:v>57654.066646827094</c:v>
                </c:pt>
                <c:pt idx="3857">
                  <c:v>57674.055111610382</c:v>
                </c:pt>
                <c:pt idx="3858">
                  <c:v>57694.029661126035</c:v>
                </c:pt>
                <c:pt idx="3859">
                  <c:v>57713.990297849479</c:v>
                </c:pt>
                <c:pt idx="3860">
                  <c:v>57733.937024271981</c:v>
                </c:pt>
                <c:pt idx="3861">
                  <c:v>57753.869842900589</c:v>
                </c:pt>
                <c:pt idx="3862">
                  <c:v>57773.788756258131</c:v>
                </c:pt>
                <c:pt idx="3863">
                  <c:v>57793.693766883145</c:v>
                </c:pt>
                <c:pt idx="3864">
                  <c:v>57813.584877329864</c:v>
                </c:pt>
                <c:pt idx="3865">
                  <c:v>57833.462090168177</c:v>
                </c:pt>
                <c:pt idx="3866">
                  <c:v>57853.325407983575</c:v>
                </c:pt>
                <c:pt idx="3867">
                  <c:v>57873.174833377139</c:v>
                </c:pt>
                <c:pt idx="3868">
                  <c:v>57893.010368965486</c:v>
                </c:pt>
                <c:pt idx="3869">
                  <c:v>57912.832017380722</c:v>
                </c:pt>
                <c:pt idx="3870">
                  <c:v>57932.639781270431</c:v>
                </c:pt>
                <c:pt idx="3871">
                  <c:v>57952.433663297612</c:v>
                </c:pt>
                <c:pt idx="3872">
                  <c:v>57972.213666140684</c:v>
                </c:pt>
                <c:pt idx="3873">
                  <c:v>57991.979792493403</c:v>
                </c:pt>
                <c:pt idx="3874">
                  <c:v>58011.732045064826</c:v>
                </c:pt>
                <c:pt idx="3875">
                  <c:v>58031.470426579326</c:v>
                </c:pt>
                <c:pt idx="3876">
                  <c:v>58051.194939776498</c:v>
                </c:pt>
                <c:pt idx="3877">
                  <c:v>58070.905587411144</c:v>
                </c:pt>
                <c:pt idx="3878">
                  <c:v>58090.60237225327</c:v>
                </c:pt>
                <c:pt idx="3879">
                  <c:v>58110.285297087969</c:v>
                </c:pt>
                <c:pt idx="3880">
                  <c:v>58129.954364715464</c:v>
                </c:pt>
                <c:pt idx="3881">
                  <c:v>58149.609577951036</c:v>
                </c:pt>
                <c:pt idx="3882">
                  <c:v>58169.250939624988</c:v>
                </c:pt>
                <c:pt idx="3883">
                  <c:v>58188.878452582605</c:v>
                </c:pt>
                <c:pt idx="3884">
                  <c:v>58208.492119684139</c:v>
                </c:pt>
                <c:pt idx="3885">
                  <c:v>58228.091943804749</c:v>
                </c:pt>
                <c:pt idx="3886">
                  <c:v>58247.677927834491</c:v>
                </c:pt>
                <c:pt idx="3887">
                  <c:v>58267.250074678232</c:v>
                </c:pt>
                <c:pt idx="3888">
                  <c:v>58286.808387255682</c:v>
                </c:pt>
                <c:pt idx="3889">
                  <c:v>58306.352868501308</c:v>
                </c:pt>
                <c:pt idx="3890">
                  <c:v>58325.883521364311</c:v>
                </c:pt>
                <c:pt idx="3891">
                  <c:v>58345.400348808587</c:v>
                </c:pt>
                <c:pt idx="3892">
                  <c:v>58364.903353812719</c:v>
                </c:pt>
                <c:pt idx="3893">
                  <c:v>58384.392539369888</c:v>
                </c:pt>
                <c:pt idx="3894">
                  <c:v>58403.867908487882</c:v>
                </c:pt>
                <c:pt idx="3895">
                  <c:v>58423.329464189032</c:v>
                </c:pt>
                <c:pt idx="3896">
                  <c:v>58442.777209510212</c:v>
                </c:pt>
                <c:pt idx="3897">
                  <c:v>58462.211147502763</c:v>
                </c:pt>
                <c:pt idx="3898">
                  <c:v>58481.631281232476</c:v>
                </c:pt>
                <c:pt idx="3899">
                  <c:v>58501.037613779561</c:v>
                </c:pt>
                <c:pt idx="3900">
                  <c:v>58520.430148238607</c:v>
                </c:pt>
                <c:pt idx="3901">
                  <c:v>58539.808887718529</c:v>
                </c:pt>
                <c:pt idx="3902">
                  <c:v>58559.173835342554</c:v>
                </c:pt>
                <c:pt idx="3903">
                  <c:v>58578.52499424819</c:v>
                </c:pt>
                <c:pt idx="3904">
                  <c:v>58597.862367587171</c:v>
                </c:pt>
                <c:pt idx="3905">
                  <c:v>58617.185958525421</c:v>
                </c:pt>
                <c:pt idx="3906">
                  <c:v>58636.495770243055</c:v>
                </c:pt>
                <c:pt idx="3907">
                  <c:v>58655.791805934285</c:v>
                </c:pt>
                <c:pt idx="3908">
                  <c:v>58675.074068807415</c:v>
                </c:pt>
                <c:pt idx="3909">
                  <c:v>58694.342562084836</c:v>
                </c:pt>
                <c:pt idx="3910">
                  <c:v>58713.597289002937</c:v>
                </c:pt>
                <c:pt idx="3911">
                  <c:v>58732.838252812115</c:v>
                </c:pt>
                <c:pt idx="3912">
                  <c:v>58752.065456776691</c:v>
                </c:pt>
                <c:pt idx="3913">
                  <c:v>58771.27890417492</c:v>
                </c:pt>
                <c:pt idx="3914">
                  <c:v>58790.478598298934</c:v>
                </c:pt>
                <c:pt idx="3915">
                  <c:v>58809.66454245471</c:v>
                </c:pt>
                <c:pt idx="3916">
                  <c:v>58828.836739962026</c:v>
                </c:pt>
                <c:pt idx="3917">
                  <c:v>58847.995194154457</c:v>
                </c:pt>
                <c:pt idx="3918">
                  <c:v>58867.139908379308</c:v>
                </c:pt>
                <c:pt idx="3919">
                  <c:v>58886.270885997597</c:v>
                </c:pt>
                <c:pt idx="3920">
                  <c:v>58905.388130383995</c:v>
                </c:pt>
                <c:pt idx="3921">
                  <c:v>58924.491644926828</c:v>
                </c:pt>
                <c:pt idx="3922">
                  <c:v>58943.581433028019</c:v>
                </c:pt>
                <c:pt idx="3923">
                  <c:v>58962.657498103057</c:v>
                </c:pt>
                <c:pt idx="3924">
                  <c:v>58981.719843580955</c:v>
                </c:pt>
                <c:pt idx="3925">
                  <c:v>59000.768472904238</c:v>
                </c:pt>
                <c:pt idx="3926">
                  <c:v>59019.803389528875</c:v>
                </c:pt>
                <c:pt idx="3927">
                  <c:v>59038.824596924278</c:v>
                </c:pt>
                <c:pt idx="3928">
                  <c:v>59057.83209857325</c:v>
                </c:pt>
                <c:pt idx="3929">
                  <c:v>59076.825897971954</c:v>
                </c:pt>
                <c:pt idx="3930">
                  <c:v>59095.805998629869</c:v>
                </c:pt>
                <c:pt idx="3931">
                  <c:v>59114.772404069779</c:v>
                </c:pt>
                <c:pt idx="3932">
                  <c:v>59133.725117827715</c:v>
                </c:pt>
                <c:pt idx="3933">
                  <c:v>59152.664143452916</c:v>
                </c:pt>
                <c:pt idx="3934">
                  <c:v>59171.589484507822</c:v>
                </c:pt>
                <c:pt idx="3935">
                  <c:v>59190.501144568036</c:v>
                </c:pt>
                <c:pt idx="3936">
                  <c:v>59209.39912722227</c:v>
                </c:pt>
                <c:pt idx="3937">
                  <c:v>59228.283436072306</c:v>
                </c:pt>
                <c:pt idx="3938">
                  <c:v>59247.154074732993</c:v>
                </c:pt>
                <c:pt idx="3939">
                  <c:v>59266.011046832195</c:v>
                </c:pt>
                <c:pt idx="3940">
                  <c:v>59284.854356010757</c:v>
                </c:pt>
                <c:pt idx="3941">
                  <c:v>59303.684005922463</c:v>
                </c:pt>
                <c:pt idx="3942">
                  <c:v>59322.500000234024</c:v>
                </c:pt>
                <c:pt idx="3943">
                  <c:v>59341.302342625022</c:v>
                </c:pt>
                <c:pt idx="3944">
                  <c:v>59360.09103678789</c:v>
                </c:pt>
                <c:pt idx="3945">
                  <c:v>59378.866086427872</c:v>
                </c:pt>
                <c:pt idx="3946">
                  <c:v>59397.62749526299</c:v>
                </c:pt>
                <c:pt idx="3947">
                  <c:v>59416.375267024006</c:v>
                </c:pt>
                <c:pt idx="3948">
                  <c:v>59435.109405454401</c:v>
                </c:pt>
                <c:pt idx="3949">
                  <c:v>59453.829914310343</c:v>
                </c:pt>
                <c:pt idx="3950">
                  <c:v>59472.536797360612</c:v>
                </c:pt>
                <c:pt idx="3951">
                  <c:v>59491.230058386616</c:v>
                </c:pt>
                <c:pt idx="3952">
                  <c:v>59509.909701182361</c:v>
                </c:pt>
                <c:pt idx="3953">
                  <c:v>59528.575729554359</c:v>
                </c:pt>
                <c:pt idx="3954">
                  <c:v>59547.228147321657</c:v>
                </c:pt>
                <c:pt idx="3955">
                  <c:v>59565.866958315761</c:v>
                </c:pt>
                <c:pt idx="3956">
                  <c:v>59584.492166380645</c:v>
                </c:pt>
                <c:pt idx="3957">
                  <c:v>59603.103775372663</c:v>
                </c:pt>
                <c:pt idx="3958">
                  <c:v>59621.701789160557</c:v>
                </c:pt>
                <c:pt idx="3959">
                  <c:v>59640.286211625411</c:v>
                </c:pt>
                <c:pt idx="3960">
                  <c:v>59658.857046660618</c:v>
                </c:pt>
                <c:pt idx="3961">
                  <c:v>59677.414298171861</c:v>
                </c:pt>
                <c:pt idx="3962">
                  <c:v>59695.957970077041</c:v>
                </c:pt>
                <c:pt idx="3963">
                  <c:v>59714.488066306301</c:v>
                </c:pt>
                <c:pt idx="3964">
                  <c:v>59733.004590801916</c:v>
                </c:pt>
                <c:pt idx="3965">
                  <c:v>59751.507547518355</c:v>
                </c:pt>
                <c:pt idx="3966">
                  <c:v>59769.996940422177</c:v>
                </c:pt>
                <c:pt idx="3967">
                  <c:v>59788.472773492002</c:v>
                </c:pt>
                <c:pt idx="3968">
                  <c:v>59806.935050718523</c:v>
                </c:pt>
                <c:pt idx="3969">
                  <c:v>59825.383776104412</c:v>
                </c:pt>
                <c:pt idx="3970">
                  <c:v>59843.818953664362</c:v>
                </c:pt>
                <c:pt idx="3971">
                  <c:v>59862.240587424996</c:v>
                </c:pt>
                <c:pt idx="3972">
                  <c:v>59880.648681424835</c:v>
                </c:pt>
                <c:pt idx="3973">
                  <c:v>59899.043239714301</c:v>
                </c:pt>
                <c:pt idx="3974">
                  <c:v>59917.424266355658</c:v>
                </c:pt>
                <c:pt idx="3975">
                  <c:v>59935.791765422997</c:v>
                </c:pt>
                <c:pt idx="3976">
                  <c:v>59954.145741002169</c:v>
                </c:pt>
                <c:pt idx="3977">
                  <c:v>59972.486197190789</c:v>
                </c:pt>
                <c:pt idx="3978">
                  <c:v>59990.813138098201</c:v>
                </c:pt>
                <c:pt idx="3979">
                  <c:v>60009.126567845422</c:v>
                </c:pt>
                <c:pt idx="3980">
                  <c:v>60027.426490565129</c:v>
                </c:pt>
                <c:pt idx="3981">
                  <c:v>60045.712910401606</c:v>
                </c:pt>
                <c:pt idx="3982">
                  <c:v>60063.985831510749</c:v>
                </c:pt>
                <c:pt idx="3983">
                  <c:v>60082.245258060015</c:v>
                </c:pt>
                <c:pt idx="3984">
                  <c:v>60100.491194228351</c:v>
                </c:pt>
                <c:pt idx="3985">
                  <c:v>60118.723644206235</c:v>
                </c:pt>
                <c:pt idx="3986">
                  <c:v>60136.942612195584</c:v>
                </c:pt>
                <c:pt idx="3987">
                  <c:v>60155.148102409752</c:v>
                </c:pt>
                <c:pt idx="3988">
                  <c:v>60173.340119073473</c:v>
                </c:pt>
                <c:pt idx="3989">
                  <c:v>60191.518666422868</c:v>
                </c:pt>
                <c:pt idx="3990">
                  <c:v>60209.683748705378</c:v>
                </c:pt>
                <c:pt idx="3991">
                  <c:v>60227.835370179761</c:v>
                </c:pt>
                <c:pt idx="3992">
                  <c:v>60245.973535116012</c:v>
                </c:pt>
                <c:pt idx="3993">
                  <c:v>60264.098247795402</c:v>
                </c:pt>
                <c:pt idx="3994">
                  <c:v>60282.209512510381</c:v>
                </c:pt>
                <c:pt idx="3995">
                  <c:v>60300.307333564568</c:v>
                </c:pt>
                <c:pt idx="3996">
                  <c:v>60318.391715272744</c:v>
                </c:pt>
                <c:pt idx="3997">
                  <c:v>60336.462661960788</c:v>
                </c:pt>
                <c:pt idx="3998">
                  <c:v>60354.520177965664</c:v>
                </c:pt>
                <c:pt idx="3999">
                  <c:v>60372.564267635375</c:v>
                </c:pt>
                <c:pt idx="4000">
                  <c:v>60390.594935328947</c:v>
                </c:pt>
                <c:pt idx="4001">
                  <c:v>60408.612185416401</c:v>
                </c:pt>
                <c:pt idx="4002">
                  <c:v>60426.616022278678</c:v>
                </c:pt>
                <c:pt idx="4003">
                  <c:v>60444.606450307663</c:v>
                </c:pt>
                <c:pt idx="4004">
                  <c:v>60462.583473906132</c:v>
                </c:pt>
                <c:pt idx="4005">
                  <c:v>60480.54709748771</c:v>
                </c:pt>
                <c:pt idx="4006">
                  <c:v>60498.497325476856</c:v>
                </c:pt>
                <c:pt idx="4007">
                  <c:v>60516.434162308818</c:v>
                </c:pt>
                <c:pt idx="4008">
                  <c:v>60534.357612429623</c:v>
                </c:pt>
                <c:pt idx="4009">
                  <c:v>60552.267680296012</c:v>
                </c:pt>
                <c:pt idx="4010">
                  <c:v>60570.16437037546</c:v>
                </c:pt>
                <c:pt idx="4011">
                  <c:v>60588.047687146071</c:v>
                </c:pt>
                <c:pt idx="4012">
                  <c:v>60605.917635096615</c:v>
                </c:pt>
                <c:pt idx="4013">
                  <c:v>60623.774218726474</c:v>
                </c:pt>
                <c:pt idx="4014">
                  <c:v>60641.617442545605</c:v>
                </c:pt>
                <c:pt idx="4015">
                  <c:v>60659.447311074495</c:v>
                </c:pt>
                <c:pt idx="4016">
                  <c:v>60677.263828844181</c:v>
                </c:pt>
                <c:pt idx="4017">
                  <c:v>60695.067000396164</c:v>
                </c:pt>
                <c:pt idx="4018">
                  <c:v>60712.856830282406</c:v>
                </c:pt>
                <c:pt idx="4019">
                  <c:v>60730.633323065282</c:v>
                </c:pt>
                <c:pt idx="4020">
                  <c:v>60748.396483317585</c:v>
                </c:pt>
                <c:pt idx="4021">
                  <c:v>60766.146315622464</c:v>
                </c:pt>
                <c:pt idx="4022">
                  <c:v>60783.882824573382</c:v>
                </c:pt>
                <c:pt idx="4023">
                  <c:v>60801.606014774115</c:v>
                </c:pt>
                <c:pt idx="4024">
                  <c:v>60819.315890838727</c:v>
                </c:pt>
                <c:pt idx="4025">
                  <c:v>60837.012457391509</c:v>
                </c:pt>
                <c:pt idx="4026">
                  <c:v>60854.695719066964</c:v>
                </c:pt>
                <c:pt idx="4027">
                  <c:v>60872.365680509771</c:v>
                </c:pt>
                <c:pt idx="4028">
                  <c:v>60890.022346374768</c:v>
                </c:pt>
                <c:pt idx="4029">
                  <c:v>60907.665721326899</c:v>
                </c:pt>
                <c:pt idx="4030">
                  <c:v>60925.295810041214</c:v>
                </c:pt>
                <c:pt idx="4031">
                  <c:v>60942.912617202819</c:v>
                </c:pt>
                <c:pt idx="4032">
                  <c:v>60960.516147506853</c:v>
                </c:pt>
                <c:pt idx="4033">
                  <c:v>60978.106405658436</c:v>
                </c:pt>
                <c:pt idx="4034">
                  <c:v>60995.683396372682</c:v>
                </c:pt>
                <c:pt idx="4035">
                  <c:v>61013.247124374626</c:v>
                </c:pt>
                <c:pt idx="4036">
                  <c:v>61030.797594399221</c:v>
                </c:pt>
                <c:pt idx="4037">
                  <c:v>61048.334811191286</c:v>
                </c:pt>
                <c:pt idx="4038">
                  <c:v>61065.858779505514</c:v>
                </c:pt>
                <c:pt idx="4039">
                  <c:v>61083.369504106406</c:v>
                </c:pt>
                <c:pt idx="4040">
                  <c:v>61100.866989768234</c:v>
                </c:pt>
                <c:pt idx="4041">
                  <c:v>61118.351241275072</c:v>
                </c:pt>
                <c:pt idx="4042">
                  <c:v>61135.822263420676</c:v>
                </c:pt>
                <c:pt idx="4043">
                  <c:v>61153.28006100854</c:v>
                </c:pt>
                <c:pt idx="4044">
                  <c:v>61170.724638851811</c:v>
                </c:pt>
                <c:pt idx="4045">
                  <c:v>61188.156001773277</c:v>
                </c:pt>
                <c:pt idx="4046">
                  <c:v>61205.574154605347</c:v>
                </c:pt>
                <c:pt idx="4047">
                  <c:v>61222.979102190009</c:v>
                </c:pt>
                <c:pt idx="4048">
                  <c:v>61240.3708493788</c:v>
                </c:pt>
                <c:pt idx="4049">
                  <c:v>61257.749401032779</c:v>
                </c:pt>
                <c:pt idx="4050">
                  <c:v>61275.114762022502</c:v>
                </c:pt>
                <c:pt idx="4051">
                  <c:v>61292.46693722799</c:v>
                </c:pt>
                <c:pt idx="4052">
                  <c:v>61309.805931538715</c:v>
                </c:pt>
                <c:pt idx="4053">
                  <c:v>61327.131749853528</c:v>
                </c:pt>
                <c:pt idx="4054">
                  <c:v>61344.444397080682</c:v>
                </c:pt>
                <c:pt idx="4055">
                  <c:v>61361.743878137757</c:v>
                </c:pt>
                <c:pt idx="4056">
                  <c:v>61379.030197951659</c:v>
                </c:pt>
                <c:pt idx="4057">
                  <c:v>61396.303361458595</c:v>
                </c:pt>
                <c:pt idx="4058">
                  <c:v>61413.563373604004</c:v>
                </c:pt>
                <c:pt idx="4059">
                  <c:v>61430.810239342594</c:v>
                </c:pt>
                <c:pt idx="4060">
                  <c:v>61448.043963638251</c:v>
                </c:pt>
                <c:pt idx="4061">
                  <c:v>61465.264551464032</c:v>
                </c:pt>
                <c:pt idx="4062">
                  <c:v>61482.472007802164</c:v>
                </c:pt>
                <c:pt idx="4063">
                  <c:v>61499.666337643976</c:v>
                </c:pt>
                <c:pt idx="4064">
                  <c:v>61516.847545989862</c:v>
                </c:pt>
                <c:pt idx="4065">
                  <c:v>61534.015637849312</c:v>
                </c:pt>
                <c:pt idx="4066">
                  <c:v>61551.170618240823</c:v>
                </c:pt>
                <c:pt idx="4067">
                  <c:v>61568.312492191893</c:v>
                </c:pt>
                <c:pt idx="4068">
                  <c:v>61585.441264739005</c:v>
                </c:pt>
                <c:pt idx="4069">
                  <c:v>61602.556940927592</c:v>
                </c:pt>
                <c:pt idx="4070">
                  <c:v>61619.659525811971</c:v>
                </c:pt>
                <c:pt idx="4071">
                  <c:v>61636.749024455385</c:v>
                </c:pt>
                <c:pt idx="4072">
                  <c:v>61653.825441929905</c:v>
                </c:pt>
                <c:pt idx="4073">
                  <c:v>61670.888783316441</c:v>
                </c:pt>
                <c:pt idx="4074">
                  <c:v>61687.939053704715</c:v>
                </c:pt>
                <c:pt idx="4075">
                  <c:v>61704.976258193208</c:v>
                </c:pt>
                <c:pt idx="4076">
                  <c:v>61722.000401889156</c:v>
                </c:pt>
                <c:pt idx="4077">
                  <c:v>61739.011489908517</c:v>
                </c:pt>
                <c:pt idx="4078">
                  <c:v>61756.009527375936</c:v>
                </c:pt>
                <c:pt idx="4079">
                  <c:v>61772.99451942469</c:v>
                </c:pt>
                <c:pt idx="4080">
                  <c:v>61789.966471196727</c:v>
                </c:pt>
                <c:pt idx="4081">
                  <c:v>61806.925387842581</c:v>
                </c:pt>
                <c:pt idx="4082">
                  <c:v>61823.871274521371</c:v>
                </c:pt>
                <c:pt idx="4083">
                  <c:v>61840.804136400766</c:v>
                </c:pt>
                <c:pt idx="4084">
                  <c:v>61857.723978656941</c:v>
                </c:pt>
                <c:pt idx="4085">
                  <c:v>61874.630806474583</c:v>
                </c:pt>
                <c:pt idx="4086">
                  <c:v>61891.524625046819</c:v>
                </c:pt>
                <c:pt idx="4087">
                  <c:v>61908.405439575246</c:v>
                </c:pt>
                <c:pt idx="4088">
                  <c:v>61925.273255269836</c:v>
                </c:pt>
                <c:pt idx="4089">
                  <c:v>61942.128077348978</c:v>
                </c:pt>
                <c:pt idx="4090">
                  <c:v>61958.969911039385</c:v>
                </c:pt>
                <c:pt idx="4091">
                  <c:v>61975.798761576116</c:v>
                </c:pt>
                <c:pt idx="4092">
                  <c:v>61992.614634202509</c:v>
                </c:pt>
                <c:pt idx="4093">
                  <c:v>62009.417534170199</c:v>
                </c:pt>
                <c:pt idx="4094">
                  <c:v>62026.207466739041</c:v>
                </c:pt>
                <c:pt idx="4095">
                  <c:v>62042.984437177118</c:v>
                </c:pt>
                <c:pt idx="4096">
                  <c:v>62059.748450760708</c:v>
                </c:pt>
                <c:pt idx="4097">
                  <c:v>62076.499512774244</c:v>
                </c:pt>
                <c:pt idx="4098">
                  <c:v>62093.237628510287</c:v>
                </c:pt>
                <c:pt idx="4099">
                  <c:v>62109.962803269525</c:v>
                </c:pt>
                <c:pt idx="4100">
                  <c:v>62126.675042360701</c:v>
                </c:pt>
                <c:pt idx="4101">
                  <c:v>62143.374351100625</c:v>
                </c:pt>
                <c:pt idx="4102">
                  <c:v>62160.060734814135</c:v>
                </c:pt>
                <c:pt idx="4103">
                  <c:v>62176.734198834056</c:v>
                </c:pt>
                <c:pt idx="4104">
                  <c:v>62193.394748501189</c:v>
                </c:pt>
                <c:pt idx="4105">
                  <c:v>62210.042389164279</c:v>
                </c:pt>
                <c:pt idx="4106">
                  <c:v>62226.677126179995</c:v>
                </c:pt>
                <c:pt idx="4107">
                  <c:v>62243.298964912887</c:v>
                </c:pt>
                <c:pt idx="4108">
                  <c:v>62259.907910735375</c:v>
                </c:pt>
                <c:pt idx="4109">
                  <c:v>62276.503969027697</c:v>
                </c:pt>
                <c:pt idx="4110">
                  <c:v>62293.087145177939</c:v>
                </c:pt>
                <c:pt idx="4111">
                  <c:v>62309.657444581935</c:v>
                </c:pt>
                <c:pt idx="4112">
                  <c:v>62326.214872643293</c:v>
                </c:pt>
                <c:pt idx="4113">
                  <c:v>62342.759434773354</c:v>
                </c:pt>
                <c:pt idx="4114">
                  <c:v>62359.291136391141</c:v>
                </c:pt>
                <c:pt idx="4115">
                  <c:v>62375.809982923369</c:v>
                </c:pt>
                <c:pt idx="4116">
                  <c:v>62392.315979804393</c:v>
                </c:pt>
                <c:pt idx="4117">
                  <c:v>62408.809132476206</c:v>
                </c:pt>
                <c:pt idx="4118">
                  <c:v>62425.289446388386</c:v>
                </c:pt>
                <c:pt idx="4119">
                  <c:v>62441.756926998081</c:v>
                </c:pt>
                <c:pt idx="4120">
                  <c:v>62458.211579770003</c:v>
                </c:pt>
                <c:pt idx="4121">
                  <c:v>62474.653410176339</c:v>
                </c:pt>
                <c:pt idx="4122">
                  <c:v>62491.082423696811</c:v>
                </c:pt>
                <c:pt idx="4123">
                  <c:v>62507.498625818589</c:v>
                </c:pt>
                <c:pt idx="4124">
                  <c:v>62523.902022036273</c:v>
                </c:pt>
                <c:pt idx="4125">
                  <c:v>62540.29261785189</c:v>
                </c:pt>
                <c:pt idx="4126">
                  <c:v>62556.670418774847</c:v>
                </c:pt>
                <c:pt idx="4127">
                  <c:v>62573.035430321906</c:v>
                </c:pt>
                <c:pt idx="4128">
                  <c:v>62589.387658017171</c:v>
                </c:pt>
                <c:pt idx="4129">
                  <c:v>62605.727107392049</c:v>
                </c:pt>
                <c:pt idx="4130">
                  <c:v>62622.053783985226</c:v>
                </c:pt>
                <c:pt idx="4131">
                  <c:v>62638.367693342669</c:v>
                </c:pt>
                <c:pt idx="4132">
                  <c:v>62654.668841017534</c:v>
                </c:pt>
                <c:pt idx="4133">
                  <c:v>62670.957232570217</c:v>
                </c:pt>
                <c:pt idx="4134">
                  <c:v>62687.232873568282</c:v>
                </c:pt>
                <c:pt idx="4135">
                  <c:v>62703.495769586443</c:v>
                </c:pt>
                <c:pt idx="4136">
                  <c:v>62719.745926206539</c:v>
                </c:pt>
                <c:pt idx="4137">
                  <c:v>62735.983349017515</c:v>
                </c:pt>
                <c:pt idx="4138">
                  <c:v>62752.208043615392</c:v>
                </c:pt>
                <c:pt idx="4139">
                  <c:v>62768.420015603224</c:v>
                </c:pt>
                <c:pt idx="4140">
                  <c:v>62784.619270591138</c:v>
                </c:pt>
                <c:pt idx="4141">
                  <c:v>62800.80581419621</c:v>
                </c:pt>
                <c:pt idx="4142">
                  <c:v>62816.979652042501</c:v>
                </c:pt>
                <c:pt idx="4143">
                  <c:v>62833.140789761033</c:v>
                </c:pt>
                <c:pt idx="4144">
                  <c:v>62849.289232989751</c:v>
                </c:pt>
                <c:pt idx="4145">
                  <c:v>62865.424987373488</c:v>
                </c:pt>
                <c:pt idx="4146">
                  <c:v>62881.54805856396</c:v>
                </c:pt>
                <c:pt idx="4147">
                  <c:v>62897.658452219715</c:v>
                </c:pt>
                <c:pt idx="4148">
                  <c:v>62913.756174006136</c:v>
                </c:pt>
                <c:pt idx="4149">
                  <c:v>62929.841229595397</c:v>
                </c:pt>
                <c:pt idx="4150">
                  <c:v>62945.913624666442</c:v>
                </c:pt>
                <c:pt idx="4151">
                  <c:v>62961.973364904967</c:v>
                </c:pt>
                <c:pt idx="4152">
                  <c:v>62978.020456003396</c:v>
                </c:pt>
                <c:pt idx="4153">
                  <c:v>62994.054903660835</c:v>
                </c:pt>
                <c:pt idx="4154">
                  <c:v>63010.076713583061</c:v>
                </c:pt>
                <c:pt idx="4155">
                  <c:v>63026.085891482508</c:v>
                </c:pt>
                <c:pt idx="4156">
                  <c:v>63042.082443078209</c:v>
                </c:pt>
                <c:pt idx="4157">
                  <c:v>63058.066374095833</c:v>
                </c:pt>
                <c:pt idx="4158">
                  <c:v>63074.037690267593</c:v>
                </c:pt>
                <c:pt idx="4159">
                  <c:v>63089.996397332252</c:v>
                </c:pt>
                <c:pt idx="4160">
                  <c:v>63105.942501035097</c:v>
                </c:pt>
                <c:pt idx="4161">
                  <c:v>63121.876007127925</c:v>
                </c:pt>
                <c:pt idx="4162">
                  <c:v>63137.796921368987</c:v>
                </c:pt>
                <c:pt idx="4163">
                  <c:v>63153.705249522995</c:v>
                </c:pt>
                <c:pt idx="4164">
                  <c:v>63169.600997361078</c:v>
                </c:pt>
                <c:pt idx="4165">
                  <c:v>63185.484170660777</c:v>
                </c:pt>
                <c:pt idx="4166">
                  <c:v>63201.354775205989</c:v>
                </c:pt>
                <c:pt idx="4167">
                  <c:v>63217.212816786974</c:v>
                </c:pt>
                <c:pt idx="4168">
                  <c:v>63233.058301200319</c:v>
                </c:pt>
                <c:pt idx="4169">
                  <c:v>63248.891234248891</c:v>
                </c:pt>
                <c:pt idx="4170">
                  <c:v>63264.711621741881</c:v>
                </c:pt>
                <c:pt idx="4171">
                  <c:v>63280.519469494677</c:v>
                </c:pt>
                <c:pt idx="4172">
                  <c:v>63296.31478332894</c:v>
                </c:pt>
                <c:pt idx="4173">
                  <c:v>63312.097569072517</c:v>
                </c:pt>
                <c:pt idx="4174">
                  <c:v>63327.867832559437</c:v>
                </c:pt>
                <c:pt idx="4175">
                  <c:v>63343.625579629894</c:v>
                </c:pt>
                <c:pt idx="4176">
                  <c:v>63359.370816130206</c:v>
                </c:pt>
                <c:pt idx="4177">
                  <c:v>63375.103547912797</c:v>
                </c:pt>
                <c:pt idx="4178">
                  <c:v>63390.823780836174</c:v>
                </c:pt>
                <c:pt idx="4179">
                  <c:v>63406.531520764911</c:v>
                </c:pt>
                <c:pt idx="4180">
                  <c:v>63422.226773569615</c:v>
                </c:pt>
                <c:pt idx="4181">
                  <c:v>63437.909545126917</c:v>
                </c:pt>
                <c:pt idx="4182">
                  <c:v>63453.579841319421</c:v>
                </c:pt>
                <c:pt idx="4183">
                  <c:v>63469.237668035712</c:v>
                </c:pt>
                <c:pt idx="4184">
                  <c:v>63484.883031170299</c:v>
                </c:pt>
                <c:pt idx="4185">
                  <c:v>63500.515936623618</c:v>
                </c:pt>
                <c:pt idx="4186">
                  <c:v>63516.136390302003</c:v>
                </c:pt>
                <c:pt idx="4187">
                  <c:v>63531.744398117655</c:v>
                </c:pt>
                <c:pt idx="4188">
                  <c:v>63547.33996598862</c:v>
                </c:pt>
                <c:pt idx="4189">
                  <c:v>63562.923099838757</c:v>
                </c:pt>
                <c:pt idx="4190">
                  <c:v>63578.493805597755</c:v>
                </c:pt>
                <c:pt idx="4191">
                  <c:v>63594.052089201054</c:v>
                </c:pt>
                <c:pt idx="4192">
                  <c:v>63609.597956589845</c:v>
                </c:pt>
                <c:pt idx="4193">
                  <c:v>63625.13141371106</c:v>
                </c:pt>
                <c:pt idx="4194">
                  <c:v>63640.652466517342</c:v>
                </c:pt>
                <c:pt idx="4195">
                  <c:v>63656.161120967001</c:v>
                </c:pt>
                <c:pt idx="4196">
                  <c:v>63671.657383024016</c:v>
                </c:pt>
                <c:pt idx="4197">
                  <c:v>63687.141258657997</c:v>
                </c:pt>
                <c:pt idx="4198">
                  <c:v>63702.612753844187</c:v>
                </c:pt>
                <c:pt idx="4199">
                  <c:v>63718.071874563393</c:v>
                </c:pt>
                <c:pt idx="4200">
                  <c:v>63733.518626802012</c:v>
                </c:pt>
                <c:pt idx="4201">
                  <c:v>63748.953016551954</c:v>
                </c:pt>
                <c:pt idx="4202">
                  <c:v>63764.375049810682</c:v>
                </c:pt>
                <c:pt idx="4203">
                  <c:v>63779.784732581145</c:v>
                </c:pt>
                <c:pt idx="4204">
                  <c:v>63795.182070871764</c:v>
                </c:pt>
                <c:pt idx="4205">
                  <c:v>63810.567070696423</c:v>
                </c:pt>
                <c:pt idx="4206">
                  <c:v>63825.939738074412</c:v>
                </c:pt>
                <c:pt idx="4207">
                  <c:v>63841.300079030465</c:v>
                </c:pt>
                <c:pt idx="4208">
                  <c:v>63856.648099594662</c:v>
                </c:pt>
                <c:pt idx="4209">
                  <c:v>63871.983805802476</c:v>
                </c:pt>
                <c:pt idx="4210">
                  <c:v>63887.307203694683</c:v>
                </c:pt>
                <c:pt idx="4211">
                  <c:v>63902.618299317415</c:v>
                </c:pt>
                <c:pt idx="4212">
                  <c:v>63917.917098722057</c:v>
                </c:pt>
                <c:pt idx="4213">
                  <c:v>63933.203607965304</c:v>
                </c:pt>
                <c:pt idx="4214">
                  <c:v>63948.477833109071</c:v>
                </c:pt>
                <c:pt idx="4215">
                  <c:v>63963.739780220501</c:v>
                </c:pt>
                <c:pt idx="4216">
                  <c:v>63978.989455371964</c:v>
                </c:pt>
                <c:pt idx="4217">
                  <c:v>63994.226864640979</c:v>
                </c:pt>
                <c:pt idx="4218">
                  <c:v>64009.45201411024</c:v>
                </c:pt>
                <c:pt idx="4219">
                  <c:v>64024.664909867592</c:v>
                </c:pt>
                <c:pt idx="4220">
                  <c:v>64039.865558005964</c:v>
                </c:pt>
                <c:pt idx="4221">
                  <c:v>64055.053964623374</c:v>
                </c:pt>
                <c:pt idx="4222">
                  <c:v>64070.230135822945</c:v>
                </c:pt>
                <c:pt idx="4223">
                  <c:v>64085.394077712837</c:v>
                </c:pt>
                <c:pt idx="4224">
                  <c:v>64100.545796406201</c:v>
                </c:pt>
                <c:pt idx="4225">
                  <c:v>64115.685298021235</c:v>
                </c:pt>
                <c:pt idx="4226">
                  <c:v>64130.812588681089</c:v>
                </c:pt>
                <c:pt idx="4227">
                  <c:v>64145.927674513878</c:v>
                </c:pt>
                <c:pt idx="4228">
                  <c:v>64161.03056165266</c:v>
                </c:pt>
                <c:pt idx="4229">
                  <c:v>64176.121256235412</c:v>
                </c:pt>
                <c:pt idx="4230">
                  <c:v>64191.199764404992</c:v>
                </c:pt>
                <c:pt idx="4231">
                  <c:v>64206.266092309146</c:v>
                </c:pt>
                <c:pt idx="4232">
                  <c:v>64221.320246100455</c:v>
                </c:pt>
                <c:pt idx="4233">
                  <c:v>64236.36223193632</c:v>
                </c:pt>
                <c:pt idx="4234">
                  <c:v>64251.392055978969</c:v>
                </c:pt>
                <c:pt idx="4235">
                  <c:v>64266.409724395395</c:v>
                </c:pt>
                <c:pt idx="4236">
                  <c:v>64281.415243357362</c:v>
                </c:pt>
                <c:pt idx="4237">
                  <c:v>64296.408619041387</c:v>
                </c:pt>
                <c:pt idx="4238">
                  <c:v>64311.389857628696</c:v>
                </c:pt>
                <c:pt idx="4239">
                  <c:v>64326.358965305204</c:v>
                </c:pt>
                <c:pt idx="4240">
                  <c:v>64341.31594826153</c:v>
                </c:pt>
                <c:pt idx="4241">
                  <c:v>64356.260812692904</c:v>
                </c:pt>
                <c:pt idx="4242">
                  <c:v>64371.193564799236</c:v>
                </c:pt>
                <c:pt idx="4243">
                  <c:v>64386.11421078501</c:v>
                </c:pt>
                <c:pt idx="4244">
                  <c:v>64401.022756859333</c:v>
                </c:pt>
                <c:pt idx="4245">
                  <c:v>64415.91920923585</c:v>
                </c:pt>
                <c:pt idx="4246">
                  <c:v>64430.803574132784</c:v>
                </c:pt>
                <c:pt idx="4247">
                  <c:v>64445.675857772869</c:v>
                </c:pt>
                <c:pt idx="4248">
                  <c:v>64460.536066383342</c:v>
                </c:pt>
                <c:pt idx="4249">
                  <c:v>64475.384206195937</c:v>
                </c:pt>
                <c:pt idx="4250">
                  <c:v>64490.220283446848</c:v>
                </c:pt>
                <c:pt idx="4251">
                  <c:v>64505.044304376694</c:v>
                </c:pt>
                <c:pt idx="4252">
                  <c:v>64519.856275230544</c:v>
                </c:pt>
                <c:pt idx="4253">
                  <c:v>64534.656202257844</c:v>
                </c:pt>
                <c:pt idx="4254">
                  <c:v>64549.444091712438</c:v>
                </c:pt>
                <c:pt idx="4255">
                  <c:v>64564.219949852522</c:v>
                </c:pt>
                <c:pt idx="4256">
                  <c:v>64578.983782940617</c:v>
                </c:pt>
                <c:pt idx="4257">
                  <c:v>64593.735597243583</c:v>
                </c:pt>
                <c:pt idx="4258">
                  <c:v>64608.475399032563</c:v>
                </c:pt>
                <c:pt idx="4259">
                  <c:v>64623.203194582966</c:v>
                </c:pt>
                <c:pt idx="4260">
                  <c:v>64637.918990174468</c:v>
                </c:pt>
                <c:pt idx="4261">
                  <c:v>64652.622792090988</c:v>
                </c:pt>
                <c:pt idx="4262">
                  <c:v>64667.314606620646</c:v>
                </c:pt>
                <c:pt idx="4263">
                  <c:v>64681.994440055758</c:v>
                </c:pt>
                <c:pt idx="4264">
                  <c:v>64696.662298692827</c:v>
                </c:pt>
                <c:pt idx="4265">
                  <c:v>64711.318188832469</c:v>
                </c:pt>
                <c:pt idx="4266">
                  <c:v>64725.962116779468</c:v>
                </c:pt>
                <c:pt idx="4267">
                  <c:v>64740.594088842692</c:v>
                </c:pt>
                <c:pt idx="4268">
                  <c:v>64755.214111335117</c:v>
                </c:pt>
                <c:pt idx="4269">
                  <c:v>64769.822190573788</c:v>
                </c:pt>
                <c:pt idx="4270">
                  <c:v>64784.418332879803</c:v>
                </c:pt>
                <c:pt idx="4271">
                  <c:v>64799.002544578274</c:v>
                </c:pt>
                <c:pt idx="4272">
                  <c:v>64813.57483199834</c:v>
                </c:pt>
                <c:pt idx="4273">
                  <c:v>64828.135201473116</c:v>
                </c:pt>
                <c:pt idx="4274">
                  <c:v>64842.683659339687</c:v>
                </c:pt>
                <c:pt idx="4275">
                  <c:v>64857.220211939093</c:v>
                </c:pt>
                <c:pt idx="4276">
                  <c:v>64871.744865616296</c:v>
                </c:pt>
                <c:pt idx="4277">
                  <c:v>64886.257626720166</c:v>
                </c:pt>
                <c:pt idx="4278">
                  <c:v>64900.758501603465</c:v>
                </c:pt>
                <c:pt idx="4279">
                  <c:v>64915.247496622833</c:v>
                </c:pt>
                <c:pt idx="4280">
                  <c:v>64929.724618138731</c:v>
                </c:pt>
                <c:pt idx="4281">
                  <c:v>64944.189872515482</c:v>
                </c:pt>
                <c:pt idx="4282">
                  <c:v>64958.643266121187</c:v>
                </c:pt>
                <c:pt idx="4283">
                  <c:v>64973.084805327773</c:v>
                </c:pt>
                <c:pt idx="4284">
                  <c:v>64987.514496510899</c:v>
                </c:pt>
                <c:pt idx="4285">
                  <c:v>65001.93234604998</c:v>
                </c:pt>
                <c:pt idx="4286">
                  <c:v>65016.338360328176</c:v>
                </c:pt>
                <c:pt idx="4287">
                  <c:v>65030.732545732339</c:v>
                </c:pt>
                <c:pt idx="4288">
                  <c:v>65045.114908653028</c:v>
                </c:pt>
                <c:pt idx="4289">
                  <c:v>65059.485455484471</c:v>
                </c:pt>
                <c:pt idx="4290">
                  <c:v>65073.844192624543</c:v>
                </c:pt>
                <c:pt idx="4291">
                  <c:v>65088.19112647474</c:v>
                </c:pt>
                <c:pt idx="4292">
                  <c:v>65102.526263440188</c:v>
                </c:pt>
                <c:pt idx="4293">
                  <c:v>65116.849609929581</c:v>
                </c:pt>
                <c:pt idx="4294">
                  <c:v>65131.16117235522</c:v>
                </c:pt>
                <c:pt idx="4295">
                  <c:v>65145.460957132935</c:v>
                </c:pt>
                <c:pt idx="4296">
                  <c:v>65159.748970682092</c:v>
                </c:pt>
                <c:pt idx="4297">
                  <c:v>65174.025219425588</c:v>
                </c:pt>
                <c:pt idx="4298">
                  <c:v>65188.28970978978</c:v>
                </c:pt>
                <c:pt idx="4299">
                  <c:v>65202.542448204549</c:v>
                </c:pt>
                <c:pt idx="4300">
                  <c:v>65216.783441103194</c:v>
                </c:pt>
                <c:pt idx="4301">
                  <c:v>65231.01269492248</c:v>
                </c:pt>
                <c:pt idx="4302">
                  <c:v>65245.230216102573</c:v>
                </c:pt>
                <c:pt idx="4303">
                  <c:v>65259.436011087048</c:v>
                </c:pt>
                <c:pt idx="4304">
                  <c:v>65273.630086322861</c:v>
                </c:pt>
                <c:pt idx="4305">
                  <c:v>65287.812448260316</c:v>
                </c:pt>
                <c:pt idx="4306">
                  <c:v>65301.983103353079</c:v>
                </c:pt>
                <c:pt idx="4307">
                  <c:v>65316.14205805814</c:v>
                </c:pt>
                <c:pt idx="4308">
                  <c:v>65330.289318835763</c:v>
                </c:pt>
                <c:pt idx="4309">
                  <c:v>65344.424892149538</c:v>
                </c:pt>
                <c:pt idx="4310">
                  <c:v>65358.548784466293</c:v>
                </c:pt>
                <c:pt idx="4311">
                  <c:v>65372.661002256129</c:v>
                </c:pt>
                <c:pt idx="4312">
                  <c:v>65386.761551992364</c:v>
                </c:pt>
                <c:pt idx="4313">
                  <c:v>65400.850440151524</c:v>
                </c:pt>
                <c:pt idx="4314">
                  <c:v>65414.927673213322</c:v>
                </c:pt>
                <c:pt idx="4315">
                  <c:v>65428.993257660659</c:v>
                </c:pt>
                <c:pt idx="4316">
                  <c:v>65443.047199979585</c:v>
                </c:pt>
                <c:pt idx="4317">
                  <c:v>65457.089506659278</c:v>
                </c:pt>
                <c:pt idx="4318">
                  <c:v>65471.120184192056</c:v>
                </c:pt>
                <c:pt idx="4319">
                  <c:v>65485.139239073331</c:v>
                </c:pt>
                <c:pt idx="4320">
                  <c:v>65499.146677801575</c:v>
                </c:pt>
                <c:pt idx="4321">
                  <c:v>65513.142506878336</c:v>
                </c:pt>
                <c:pt idx="4322">
                  <c:v>65527.12673280821</c:v>
                </c:pt>
                <c:pt idx="4323">
                  <c:v>65541.099362098816</c:v>
                </c:pt>
                <c:pt idx="4324">
                  <c:v>65555.06040126078</c:v>
                </c:pt>
                <c:pt idx="4325">
                  <c:v>65569.009856807708</c:v>
                </c:pt>
                <c:pt idx="4326">
                  <c:v>65582.94773525621</c:v>
                </c:pt>
                <c:pt idx="4327">
                  <c:v>65596.87404312579</c:v>
                </c:pt>
                <c:pt idx="4328">
                  <c:v>65610.788786938938</c:v>
                </c:pt>
                <c:pt idx="4329">
                  <c:v>65624.691973221052</c:v>
                </c:pt>
                <c:pt idx="4330">
                  <c:v>65638.583608500412</c:v>
                </c:pt>
                <c:pt idx="4331">
                  <c:v>65652.46369930818</c:v>
                </c:pt>
                <c:pt idx="4332">
                  <c:v>65666.332252178414</c:v>
                </c:pt>
                <c:pt idx="4333">
                  <c:v>65680.189273647964</c:v>
                </c:pt>
                <c:pt idx="4334">
                  <c:v>65694.03477025652</c:v>
                </c:pt>
                <c:pt idx="4335">
                  <c:v>65707.868748546622</c:v>
                </c:pt>
                <c:pt idx="4336">
                  <c:v>65721.691215063547</c:v>
                </c:pt>
                <c:pt idx="4337">
                  <c:v>65735.502176355381</c:v>
                </c:pt>
                <c:pt idx="4338">
                  <c:v>65749.30163897296</c:v>
                </c:pt>
                <c:pt idx="4339">
                  <c:v>65763.089609469826</c:v>
                </c:pt>
                <c:pt idx="4340">
                  <c:v>65776.866094402285</c:v>
                </c:pt>
                <c:pt idx="4341">
                  <c:v>65790.631100329323</c:v>
                </c:pt>
                <c:pt idx="4342">
                  <c:v>65804.384633812588</c:v>
                </c:pt>
                <c:pt idx="4343">
                  <c:v>65818.126701416419</c:v>
                </c:pt>
                <c:pt idx="4344">
                  <c:v>65831.857309707819</c:v>
                </c:pt>
                <c:pt idx="4345">
                  <c:v>65845.576465256396</c:v>
                </c:pt>
                <c:pt idx="4346">
                  <c:v>65859.284174634377</c:v>
                </c:pt>
                <c:pt idx="4347">
                  <c:v>65872.980444416593</c:v>
                </c:pt>
                <c:pt idx="4348">
                  <c:v>65886.665281180438</c:v>
                </c:pt>
                <c:pt idx="4349">
                  <c:v>65900.338691505895</c:v>
                </c:pt>
                <c:pt idx="4350">
                  <c:v>65914.000681975464</c:v>
                </c:pt>
                <c:pt idx="4351">
                  <c:v>65927.651259174192</c:v>
                </c:pt>
                <c:pt idx="4352">
                  <c:v>65941.290429689616</c:v>
                </c:pt>
                <c:pt idx="4353">
                  <c:v>65954.918200111773</c:v>
                </c:pt>
                <c:pt idx="4354">
                  <c:v>65968.534577033162</c:v>
                </c:pt>
                <c:pt idx="4355">
                  <c:v>65982.139567048769</c:v>
                </c:pt>
                <c:pt idx="4356">
                  <c:v>65995.73317675601</c:v>
                </c:pt>
                <c:pt idx="4357">
                  <c:v>66009.315412754688</c:v>
                </c:pt>
                <c:pt idx="4358">
                  <c:v>66022.886281647079</c:v>
                </c:pt>
                <c:pt idx="4359">
                  <c:v>66036.445790037789</c:v>
                </c:pt>
                <c:pt idx="4360">
                  <c:v>66049.993944533824</c:v>
                </c:pt>
                <c:pt idx="4361">
                  <c:v>66063.530751744533</c:v>
                </c:pt>
                <c:pt idx="4362">
                  <c:v>66077.056218281621</c:v>
                </c:pt>
                <c:pt idx="4363">
                  <c:v>66090.570350759095</c:v>
                </c:pt>
                <c:pt idx="4364">
                  <c:v>66104.073155793274</c:v>
                </c:pt>
                <c:pt idx="4365">
                  <c:v>66117.564640002762</c:v>
                </c:pt>
                <c:pt idx="4366">
                  <c:v>66131.044810008447</c:v>
                </c:pt>
                <c:pt idx="4367">
                  <c:v>66144.513672433444</c:v>
                </c:pt>
                <c:pt idx="4368">
                  <c:v>66157.971233903139</c:v>
                </c:pt>
                <c:pt idx="4369">
                  <c:v>66171.4175010451</c:v>
                </c:pt>
                <c:pt idx="4370">
                  <c:v>66184.85248048912</c:v>
                </c:pt>
                <c:pt idx="4371">
                  <c:v>66198.276178867178</c:v>
                </c:pt>
                <c:pt idx="4372">
                  <c:v>66211.688602813418</c:v>
                </c:pt>
                <c:pt idx="4373">
                  <c:v>66225.089758964154</c:v>
                </c:pt>
                <c:pt idx="4374">
                  <c:v>66238.479653957809</c:v>
                </c:pt>
                <c:pt idx="4375">
                  <c:v>66251.858294434962</c:v>
                </c:pt>
                <c:pt idx="4376">
                  <c:v>66265.225687038255</c:v>
                </c:pt>
                <c:pt idx="4377">
                  <c:v>66278.581838412443</c:v>
                </c:pt>
                <c:pt idx="4378">
                  <c:v>66291.92675520436</c:v>
                </c:pt>
                <c:pt idx="4379">
                  <c:v>66305.260444062864</c:v>
                </c:pt>
                <c:pt idx="4380">
                  <c:v>66318.582911638892</c:v>
                </c:pt>
                <c:pt idx="4381">
                  <c:v>66331.894164585363</c:v>
                </c:pt>
                <c:pt idx="4382">
                  <c:v>66345.19420955723</c:v>
                </c:pt>
                <c:pt idx="4383">
                  <c:v>66358.483053211428</c:v>
                </c:pt>
                <c:pt idx="4384">
                  <c:v>66371.76070220687</c:v>
                </c:pt>
                <c:pt idx="4385">
                  <c:v>66385.027163204417</c:v>
                </c:pt>
                <c:pt idx="4386">
                  <c:v>66398.282442866868</c:v>
                </c:pt>
                <c:pt idx="4387">
                  <c:v>66411.526547858957</c:v>
                </c:pt>
                <c:pt idx="4388">
                  <c:v>66424.759484847309</c:v>
                </c:pt>
                <c:pt idx="4389">
                  <c:v>66437.981260500484</c:v>
                </c:pt>
                <c:pt idx="4390">
                  <c:v>66451.191881488878</c:v>
                </c:pt>
                <c:pt idx="4391">
                  <c:v>66464.391354484746</c:v>
                </c:pt>
                <c:pt idx="4392">
                  <c:v>66477.579686162237</c:v>
                </c:pt>
                <c:pt idx="4393">
                  <c:v>66490.756883197275</c:v>
                </c:pt>
                <c:pt idx="4394">
                  <c:v>66503.922952267618</c:v>
                </c:pt>
                <c:pt idx="4395">
                  <c:v>66517.077900052842</c:v>
                </c:pt>
                <c:pt idx="4396">
                  <c:v>66530.221733234255</c:v>
                </c:pt>
                <c:pt idx="4397">
                  <c:v>66543.354458494985</c:v>
                </c:pt>
                <c:pt idx="4398">
                  <c:v>66556.476082519875</c:v>
                </c:pt>
                <c:pt idx="4399">
                  <c:v>66569.586611995503</c:v>
                </c:pt>
                <c:pt idx="4400">
                  <c:v>66582.686053610189</c:v>
                </c:pt>
                <c:pt idx="4401">
                  <c:v>66595.774414053929</c:v>
                </c:pt>
                <c:pt idx="4402">
                  <c:v>66608.851700018451</c:v>
                </c:pt>
                <c:pt idx="4403">
                  <c:v>66621.917918197098</c:v>
                </c:pt>
                <c:pt idx="4404">
                  <c:v>66634.973075284899</c:v>
                </c:pt>
                <c:pt idx="4405">
                  <c:v>66648.017177978545</c:v>
                </c:pt>
                <c:pt idx="4406">
                  <c:v>66661.050232976311</c:v>
                </c:pt>
                <c:pt idx="4407">
                  <c:v>66674.072246978089</c:v>
                </c:pt>
                <c:pt idx="4408">
                  <c:v>66687.083226685398</c:v>
                </c:pt>
                <c:pt idx="4409">
                  <c:v>66700.083178801302</c:v>
                </c:pt>
                <c:pt idx="4410">
                  <c:v>66713.072110030436</c:v>
                </c:pt>
                <c:pt idx="4411">
                  <c:v>66726.050027079007</c:v>
                </c:pt>
                <c:pt idx="4412">
                  <c:v>66739.016936654734</c:v>
                </c:pt>
                <c:pt idx="4413">
                  <c:v>66751.972845466851</c:v>
                </c:pt>
                <c:pt idx="4414">
                  <c:v>66764.917760226104</c:v>
                </c:pt>
                <c:pt idx="4415">
                  <c:v>66777.851687644725</c:v>
                </c:pt>
                <c:pt idx="4416">
                  <c:v>66790.774634436413</c:v>
                </c:pt>
                <c:pt idx="4417">
                  <c:v>66803.686607316355</c:v>
                </c:pt>
                <c:pt idx="4418">
                  <c:v>66816.587613001131</c:v>
                </c:pt>
                <c:pt idx="4419">
                  <c:v>66829.47765820878</c:v>
                </c:pt>
                <c:pt idx="4420">
                  <c:v>66842.356749658749</c:v>
                </c:pt>
                <c:pt idx="4421">
                  <c:v>66855.224894071886</c:v>
                </c:pt>
                <c:pt idx="4422">
                  <c:v>66868.082098170402</c:v>
                </c:pt>
                <c:pt idx="4423">
                  <c:v>66880.928368677909</c:v>
                </c:pt>
                <c:pt idx="4424">
                  <c:v>66893.763712319327</c:v>
                </c:pt>
                <c:pt idx="4425">
                  <c:v>66906.588135820959</c:v>
                </c:pt>
                <c:pt idx="4426">
                  <c:v>66919.401645910402</c:v>
                </c:pt>
                <c:pt idx="4427">
                  <c:v>66932.204249316579</c:v>
                </c:pt>
                <c:pt idx="4428">
                  <c:v>66944.995952769692</c:v>
                </c:pt>
                <c:pt idx="4429">
                  <c:v>66957.776763001224</c:v>
                </c:pt>
                <c:pt idx="4430">
                  <c:v>66970.546686743939</c:v>
                </c:pt>
                <c:pt idx="4431">
                  <c:v>66983.305730731823</c:v>
                </c:pt>
                <c:pt idx="4432">
                  <c:v>66996.053901700128</c:v>
                </c:pt>
                <c:pt idx="4433">
                  <c:v>67008.7912063853</c:v>
                </c:pt>
                <c:pt idx="4434">
                  <c:v>67021.517651525006</c:v>
                </c:pt>
                <c:pt idx="4435">
                  <c:v>67034.233243858092</c:v>
                </c:pt>
                <c:pt idx="4436">
                  <c:v>67046.937990124585</c:v>
                </c:pt>
                <c:pt idx="4437">
                  <c:v>67059.631897065687</c:v>
                </c:pt>
                <c:pt idx="4438">
                  <c:v>67072.314971423737</c:v>
                </c:pt>
                <c:pt idx="4439">
                  <c:v>67084.987219942195</c:v>
                </c:pt>
                <c:pt idx="4440">
                  <c:v>67097.648649365685</c:v>
                </c:pt>
                <c:pt idx="4441">
                  <c:v>67110.299266439877</c:v>
                </c:pt>
                <c:pt idx="4442">
                  <c:v>67122.939077911564</c:v>
                </c:pt>
                <c:pt idx="4443">
                  <c:v>67135.568090528614</c:v>
                </c:pt>
                <c:pt idx="4444">
                  <c:v>67148.186311039957</c:v>
                </c:pt>
                <c:pt idx="4445">
                  <c:v>67160.793746195573</c:v>
                </c:pt>
                <c:pt idx="4446">
                  <c:v>67173.39040274646</c:v>
                </c:pt>
                <c:pt idx="4447">
                  <c:v>67185.976287444646</c:v>
                </c:pt>
                <c:pt idx="4448">
                  <c:v>67198.551407043153</c:v>
                </c:pt>
                <c:pt idx="4449">
                  <c:v>67211.115768296033</c:v>
                </c:pt>
                <c:pt idx="4450">
                  <c:v>67223.669377958271</c:v>
                </c:pt>
                <c:pt idx="4451">
                  <c:v>67236.212242785827</c:v>
                </c:pt>
                <c:pt idx="4452">
                  <c:v>67248.74436953562</c:v>
                </c:pt>
                <c:pt idx="4453">
                  <c:v>67261.265764965487</c:v>
                </c:pt>
                <c:pt idx="4454">
                  <c:v>67273.776435834225</c:v>
                </c:pt>
                <c:pt idx="4455">
                  <c:v>67286.276388901504</c:v>
                </c:pt>
                <c:pt idx="4456">
                  <c:v>67298.765630927883</c:v>
                </c:pt>
                <c:pt idx="4457">
                  <c:v>67311.244168674835</c:v>
                </c:pt>
                <c:pt idx="4458">
                  <c:v>67323.712008904651</c:v>
                </c:pt>
                <c:pt idx="4459">
                  <c:v>67336.169158380522</c:v>
                </c:pt>
                <c:pt idx="4460">
                  <c:v>67348.615623866441</c:v>
                </c:pt>
                <c:pt idx="4461">
                  <c:v>67361.051412127243</c:v>
                </c:pt>
                <c:pt idx="4462">
                  <c:v>67373.476529928594</c:v>
                </c:pt>
                <c:pt idx="4463">
                  <c:v>67385.890984036916</c:v>
                </c:pt>
                <c:pt idx="4464">
                  <c:v>67398.294781219432</c:v>
                </c:pt>
                <c:pt idx="4465">
                  <c:v>67410.687928244166</c:v>
                </c:pt>
                <c:pt idx="4466">
                  <c:v>67423.070431879838</c:v>
                </c:pt>
                <c:pt idx="4467">
                  <c:v>67435.44229889597</c:v>
                </c:pt>
                <c:pt idx="4468">
                  <c:v>67447.803536062769</c:v>
                </c:pt>
                <c:pt idx="4469">
                  <c:v>67460.154150151197</c:v>
                </c:pt>
                <c:pt idx="4470">
                  <c:v>67472.494147932899</c:v>
                </c:pt>
                <c:pt idx="4471">
                  <c:v>67484.823536180193</c:v>
                </c:pt>
                <c:pt idx="4472">
                  <c:v>67497.142321666106</c:v>
                </c:pt>
                <c:pt idx="4473">
                  <c:v>67509.450511164294</c:v>
                </c:pt>
                <c:pt idx="4474">
                  <c:v>67521.748111449095</c:v>
                </c:pt>
                <c:pt idx="4475">
                  <c:v>67534.035129295473</c:v>
                </c:pt>
                <c:pt idx="4476">
                  <c:v>67546.311571478989</c:v>
                </c:pt>
                <c:pt idx="4477">
                  <c:v>67558.577444775859</c:v>
                </c:pt>
                <c:pt idx="4478">
                  <c:v>67570.832755962867</c:v>
                </c:pt>
                <c:pt idx="4479">
                  <c:v>67583.077511817377</c:v>
                </c:pt>
                <c:pt idx="4480">
                  <c:v>67595.311719117337</c:v>
                </c:pt>
                <c:pt idx="4481">
                  <c:v>67607.535384641262</c:v>
                </c:pt>
                <c:pt idx="4482">
                  <c:v>67619.748515168176</c:v>
                </c:pt>
                <c:pt idx="4483">
                  <c:v>67631.951117477656</c:v>
                </c:pt>
                <c:pt idx="4484">
                  <c:v>67644.143198349819</c:v>
                </c:pt>
                <c:pt idx="4485">
                  <c:v>67656.324764565245</c:v>
                </c:pt>
                <c:pt idx="4486">
                  <c:v>67668.495822905024</c:v>
                </c:pt>
                <c:pt idx="4487">
                  <c:v>67680.656380150744</c:v>
                </c:pt>
                <c:pt idx="4488">
                  <c:v>67692.806443084439</c:v>
                </c:pt>
                <c:pt idx="4489">
                  <c:v>67704.946018488583</c:v>
                </c:pt>
                <c:pt idx="4490">
                  <c:v>67717.075113146115</c:v>
                </c:pt>
                <c:pt idx="4491">
                  <c:v>67729.193733840395</c:v>
                </c:pt>
                <c:pt idx="4492">
                  <c:v>67741.301887355221</c:v>
                </c:pt>
                <c:pt idx="4493">
                  <c:v>67753.399580474739</c:v>
                </c:pt>
                <c:pt idx="4494">
                  <c:v>67765.486819983533</c:v>
                </c:pt>
                <c:pt idx="4495">
                  <c:v>67777.563612666549</c:v>
                </c:pt>
                <c:pt idx="4496">
                  <c:v>67789.629965309083</c:v>
                </c:pt>
                <c:pt idx="4497">
                  <c:v>67801.68588469681</c:v>
                </c:pt>
                <c:pt idx="4498">
                  <c:v>67813.731377615724</c:v>
                </c:pt>
                <c:pt idx="4499">
                  <c:v>67825.766450852156</c:v>
                </c:pt>
                <c:pt idx="4500">
                  <c:v>67837.791111192739</c:v>
                </c:pt>
                <c:pt idx="4501">
                  <c:v>67849.805365424414</c:v>
                </c:pt>
                <c:pt idx="4502">
                  <c:v>67861.809220334413</c:v>
                </c:pt>
                <c:pt idx="4503">
                  <c:v>67873.802682710273</c:v>
                </c:pt>
                <c:pt idx="4504">
                  <c:v>67885.785759339749</c:v>
                </c:pt>
                <c:pt idx="4505">
                  <c:v>67897.758457010859</c:v>
                </c:pt>
                <c:pt idx="4506">
                  <c:v>67909.720782511882</c:v>
                </c:pt>
                <c:pt idx="4507">
                  <c:v>67921.672742631301</c:v>
                </c:pt>
                <c:pt idx="4508">
                  <c:v>67933.614344157832</c:v>
                </c:pt>
                <c:pt idx="4509">
                  <c:v>67945.545593880379</c:v>
                </c:pt>
                <c:pt idx="4510">
                  <c:v>67957.466498588052</c:v>
                </c:pt>
                <c:pt idx="4511">
                  <c:v>67969.377065070119</c:v>
                </c:pt>
                <c:pt idx="4512">
                  <c:v>67981.277300116039</c:v>
                </c:pt>
                <c:pt idx="4513">
                  <c:v>67993.167210515414</c:v>
                </c:pt>
                <c:pt idx="4514">
                  <c:v>68005.04680305798</c:v>
                </c:pt>
                <c:pt idx="4515">
                  <c:v>68016.916084533601</c:v>
                </c:pt>
                <c:pt idx="4516">
                  <c:v>68028.775061732274</c:v>
                </c:pt>
                <c:pt idx="4517">
                  <c:v>68040.623741444098</c:v>
                </c:pt>
                <c:pt idx="4518">
                  <c:v>68052.462130459258</c:v>
                </c:pt>
                <c:pt idx="4519">
                  <c:v>68064.290235568027</c:v>
                </c:pt>
                <c:pt idx="4520">
                  <c:v>68076.10806356075</c:v>
                </c:pt>
                <c:pt idx="4521">
                  <c:v>68087.915621227832</c:v>
                </c:pt>
                <c:pt idx="4522">
                  <c:v>68099.712915359705</c:v>
                </c:pt>
                <c:pt idx="4523">
                  <c:v>68111.499952746861</c:v>
                </c:pt>
                <c:pt idx="4524">
                  <c:v>68123.27674017979</c:v>
                </c:pt>
                <c:pt idx="4525">
                  <c:v>68135.043284448999</c:v>
                </c:pt>
                <c:pt idx="4526">
                  <c:v>68146.799592345022</c:v>
                </c:pt>
                <c:pt idx="4527">
                  <c:v>68158.54567065835</c:v>
                </c:pt>
                <c:pt idx="4528">
                  <c:v>68170.281526179446</c:v>
                </c:pt>
                <c:pt idx="4529">
                  <c:v>68182.007165698742</c:v>
                </c:pt>
                <c:pt idx="4530">
                  <c:v>68193.722596006643</c:v>
                </c:pt>
                <c:pt idx="4531">
                  <c:v>68205.427823893478</c:v>
                </c:pt>
                <c:pt idx="4532">
                  <c:v>68217.122856149508</c:v>
                </c:pt>
                <c:pt idx="4533">
                  <c:v>68228.807699564903</c:v>
                </c:pt>
                <c:pt idx="4534">
                  <c:v>68240.482360929731</c:v>
                </c:pt>
                <c:pt idx="4535">
                  <c:v>68252.146847034004</c:v>
                </c:pt>
                <c:pt idx="4536">
                  <c:v>68263.801164667559</c:v>
                </c:pt>
                <c:pt idx="4537">
                  <c:v>68275.445320620114</c:v>
                </c:pt>
                <c:pt idx="4538">
                  <c:v>68287.079321681274</c:v>
                </c:pt>
                <c:pt idx="4539">
                  <c:v>68298.703174640468</c:v>
                </c:pt>
                <c:pt idx="4540">
                  <c:v>68310.316886286979</c:v>
                </c:pt>
                <c:pt idx="4541">
                  <c:v>68321.920463409886</c:v>
                </c:pt>
                <c:pt idx="4542">
                  <c:v>68333.513912798138</c:v>
                </c:pt>
                <c:pt idx="4543">
                  <c:v>68345.097241240437</c:v>
                </c:pt>
                <c:pt idx="4544">
                  <c:v>68356.67045552528</c:v>
                </c:pt>
                <c:pt idx="4545">
                  <c:v>68368.233562440961</c:v>
                </c:pt>
                <c:pt idx="4546">
                  <c:v>68379.78656877554</c:v>
                </c:pt>
                <c:pt idx="4547">
                  <c:v>68391.329481316847</c:v>
                </c:pt>
                <c:pt idx="4548">
                  <c:v>68402.862306852432</c:v>
                </c:pt>
                <c:pt idx="4549">
                  <c:v>68414.385052169615</c:v>
                </c:pt>
                <c:pt idx="4550">
                  <c:v>68425.897724055394</c:v>
                </c:pt>
                <c:pt idx="4551">
                  <c:v>68437.400329296506</c:v>
                </c:pt>
                <c:pt idx="4552">
                  <c:v>68448.892874679426</c:v>
                </c:pt>
                <c:pt idx="4553">
                  <c:v>68460.375366990251</c:v>
                </c:pt>
                <c:pt idx="4554">
                  <c:v>68471.8478130148</c:v>
                </c:pt>
                <c:pt idx="4555">
                  <c:v>68483.310219538558</c:v>
                </c:pt>
                <c:pt idx="4556">
                  <c:v>68494.762593346677</c:v>
                </c:pt>
                <c:pt idx="4557">
                  <c:v>68506.204941223928</c:v>
                </c:pt>
                <c:pt idx="4558">
                  <c:v>68517.63726995475</c:v>
                </c:pt>
                <c:pt idx="4559">
                  <c:v>68529.059586323187</c:v>
                </c:pt>
                <c:pt idx="4560">
                  <c:v>68540.471897112904</c:v>
                </c:pt>
                <c:pt idx="4561">
                  <c:v>68551.874209107176</c:v>
                </c:pt>
                <c:pt idx="4562">
                  <c:v>68563.266529088869</c:v>
                </c:pt>
                <c:pt idx="4563">
                  <c:v>68574.648863840426</c:v>
                </c:pt>
                <c:pt idx="4564">
                  <c:v>68586.02122014387</c:v>
                </c:pt>
                <c:pt idx="4565">
                  <c:v>68597.383604780771</c:v>
                </c:pt>
                <c:pt idx="4566">
                  <c:v>68608.736024532263</c:v>
                </c:pt>
                <c:pt idx="4567">
                  <c:v>68620.078486179031</c:v>
                </c:pt>
                <c:pt idx="4568">
                  <c:v>68631.410996501247</c:v>
                </c:pt>
                <c:pt idx="4569">
                  <c:v>68642.733562278663</c:v>
                </c:pt>
                <c:pt idx="4570">
                  <c:v>68654.046190290479</c:v>
                </c:pt>
                <c:pt idx="4571">
                  <c:v>68665.348887315442</c:v>
                </c:pt>
                <c:pt idx="4572">
                  <c:v>68676.641660131747</c:v>
                </c:pt>
                <c:pt idx="4573">
                  <c:v>68687.924515517094</c:v>
                </c:pt>
                <c:pt idx="4574">
                  <c:v>68699.197460248644</c:v>
                </c:pt>
                <c:pt idx="4575">
                  <c:v>68710.460501102993</c:v>
                </c:pt>
                <c:pt idx="4576">
                  <c:v>68721.713644856209</c:v>
                </c:pt>
                <c:pt idx="4577">
                  <c:v>68732.956898283781</c:v>
                </c:pt>
                <c:pt idx="4578">
                  <c:v>68744.19026816063</c:v>
                </c:pt>
                <c:pt idx="4579">
                  <c:v>68755.413761261079</c:v>
                </c:pt>
                <c:pt idx="4580">
                  <c:v>68766.627384358871</c:v>
                </c:pt>
                <c:pt idx="4581">
                  <c:v>68777.831144227122</c:v>
                </c:pt>
                <c:pt idx="4582">
                  <c:v>68789.025047638366</c:v>
                </c:pt>
                <c:pt idx="4583">
                  <c:v>68800.209101364468</c:v>
                </c:pt>
                <c:pt idx="4584">
                  <c:v>68811.383312176695</c:v>
                </c:pt>
                <c:pt idx="4585">
                  <c:v>68822.547686845632</c:v>
                </c:pt>
                <c:pt idx="4586">
                  <c:v>68833.702232141222</c:v>
                </c:pt>
                <c:pt idx="4587">
                  <c:v>68844.84695483277</c:v>
                </c:pt>
                <c:pt idx="4588">
                  <c:v>68855.981861688851</c:v>
                </c:pt>
                <c:pt idx="4589">
                  <c:v>68867.106959477387</c:v>
                </c:pt>
                <c:pt idx="4590">
                  <c:v>68878.2222549656</c:v>
                </c:pt>
                <c:pt idx="4591">
                  <c:v>68889.327754919985</c:v>
                </c:pt>
                <c:pt idx="4592">
                  <c:v>68900.423466106338</c:v>
                </c:pt>
                <c:pt idx="4593">
                  <c:v>68911.50939528973</c:v>
                </c:pt>
                <c:pt idx="4594">
                  <c:v>68922.585549234471</c:v>
                </c:pt>
                <c:pt idx="4595">
                  <c:v>68933.651934704147</c:v>
                </c:pt>
                <c:pt idx="4596">
                  <c:v>68944.708558461571</c:v>
                </c:pt>
                <c:pt idx="4597">
                  <c:v>68955.755427268814</c:v>
                </c:pt>
                <c:pt idx="4598">
                  <c:v>68966.792547887148</c:v>
                </c:pt>
                <c:pt idx="4599">
                  <c:v>68977.819927077056</c:v>
                </c:pt>
                <c:pt idx="4600">
                  <c:v>68988.837571598226</c:v>
                </c:pt>
                <c:pt idx="4601">
                  <c:v>68999.845488209568</c:v>
                </c:pt>
                <c:pt idx="4602">
                  <c:v>69010.84368366914</c:v>
                </c:pt>
                <c:pt idx="4603">
                  <c:v>69021.83216473418</c:v>
                </c:pt>
                <c:pt idx="4604">
                  <c:v>69032.810938161114</c:v>
                </c:pt>
                <c:pt idx="4605">
                  <c:v>69043.780010705508</c:v>
                </c:pt>
                <c:pt idx="4606">
                  <c:v>69054.739389122056</c:v>
                </c:pt>
                <c:pt idx="4607">
                  <c:v>69065.689080164622</c:v>
                </c:pt>
                <c:pt idx="4608">
                  <c:v>69076.629090586182</c:v>
                </c:pt>
                <c:pt idx="4609">
                  <c:v>69087.559427138811</c:v>
                </c:pt>
                <c:pt idx="4610">
                  <c:v>69098.480096573709</c:v>
                </c:pt>
                <c:pt idx="4611">
                  <c:v>69109.391105641174</c:v>
                </c:pt>
                <c:pt idx="4612">
                  <c:v>69120.29246109059</c:v>
                </c:pt>
                <c:pt idx="4613">
                  <c:v>69131.184169670407</c:v>
                </c:pt>
                <c:pt idx="4614">
                  <c:v>69142.066238128158</c:v>
                </c:pt>
                <c:pt idx="4615">
                  <c:v>69152.938673210447</c:v>
                </c:pt>
                <c:pt idx="4616">
                  <c:v>69163.8014816629</c:v>
                </c:pt>
                <c:pt idx="4617">
                  <c:v>69174.654670230215</c:v>
                </c:pt>
                <c:pt idx="4618">
                  <c:v>69185.498245656083</c:v>
                </c:pt>
                <c:pt idx="4619">
                  <c:v>69196.332214683251</c:v>
                </c:pt>
                <c:pt idx="4620">
                  <c:v>69207.156584053475</c:v>
                </c:pt>
                <c:pt idx="4621">
                  <c:v>69217.971360507494</c:v>
                </c:pt>
                <c:pt idx="4622">
                  <c:v>69228.776550785056</c:v>
                </c:pt>
                <c:pt idx="4623">
                  <c:v>69239.572161624907</c:v>
                </c:pt>
                <c:pt idx="4624">
                  <c:v>69250.358199764742</c:v>
                </c:pt>
                <c:pt idx="4625">
                  <c:v>69261.13467194124</c:v>
                </c:pt>
                <c:pt idx="4626">
                  <c:v>69271.901584890031</c:v>
                </c:pt>
                <c:pt idx="4627">
                  <c:v>69282.658945345698</c:v>
                </c:pt>
                <c:pt idx="4628">
                  <c:v>69293.406760041777</c:v>
                </c:pt>
                <c:pt idx="4629">
                  <c:v>69304.14503571071</c:v>
                </c:pt>
                <c:pt idx="4630">
                  <c:v>69314.873779083879</c:v>
                </c:pt>
                <c:pt idx="4631">
                  <c:v>69325.592996891559</c:v>
                </c:pt>
                <c:pt idx="4632">
                  <c:v>69336.302695862949</c:v>
                </c:pt>
                <c:pt idx="4633">
                  <c:v>69347.002882726127</c:v>
                </c:pt>
                <c:pt idx="4634">
                  <c:v>69357.693564208064</c:v>
                </c:pt>
                <c:pt idx="4635">
                  <c:v>69368.374747034613</c:v>
                </c:pt>
                <c:pt idx="4636">
                  <c:v>69379.04643793049</c:v>
                </c:pt>
                <c:pt idx="4637">
                  <c:v>69389.708643619277</c:v>
                </c:pt>
                <c:pt idx="4638">
                  <c:v>69400.36137082339</c:v>
                </c:pt>
                <c:pt idx="4639">
                  <c:v>69411.004626264097</c:v>
                </c:pt>
                <c:pt idx="4640">
                  <c:v>69421.638416661488</c:v>
                </c:pt>
                <c:pt idx="4641">
                  <c:v>69432.262748734502</c:v>
                </c:pt>
                <c:pt idx="4642">
                  <c:v>69442.87762920087</c:v>
                </c:pt>
                <c:pt idx="4643">
                  <c:v>69453.48306477713</c:v>
                </c:pt>
                <c:pt idx="4644">
                  <c:v>69464.079062178629</c:v>
                </c:pt>
                <c:pt idx="4645">
                  <c:v>69474.665628119503</c:v>
                </c:pt>
                <c:pt idx="4646">
                  <c:v>69485.242769312637</c:v>
                </c:pt>
                <c:pt idx="4647">
                  <c:v>69495.810492469725</c:v>
                </c:pt>
                <c:pt idx="4648">
                  <c:v>69506.368804301223</c:v>
                </c:pt>
                <c:pt idx="4649">
                  <c:v>69516.917711516333</c:v>
                </c:pt>
                <c:pt idx="4650">
                  <c:v>69527.45722082298</c:v>
                </c:pt>
                <c:pt idx="4651">
                  <c:v>69537.987338927865</c:v>
                </c:pt>
                <c:pt idx="4652">
                  <c:v>69548.508072536395</c:v>
                </c:pt>
                <c:pt idx="4653">
                  <c:v>69559.019428352709</c:v>
                </c:pt>
                <c:pt idx="4654">
                  <c:v>69569.521413079638</c:v>
                </c:pt>
                <c:pt idx="4655">
                  <c:v>69580.014033418731</c:v>
                </c:pt>
                <c:pt idx="4656">
                  <c:v>69590.497296070229</c:v>
                </c:pt>
                <c:pt idx="4657">
                  <c:v>69600.971207733062</c:v>
                </c:pt>
                <c:pt idx="4658">
                  <c:v>69611.435775104837</c:v>
                </c:pt>
                <c:pt idx="4659">
                  <c:v>69621.891004881822</c:v>
                </c:pt>
                <c:pt idx="4660">
                  <c:v>69632.336903758973</c:v>
                </c:pt>
                <c:pt idx="4661">
                  <c:v>69642.773478429866</c:v>
                </c:pt>
                <c:pt idx="4662">
                  <c:v>69653.200735586754</c:v>
                </c:pt>
                <c:pt idx="4663">
                  <c:v>69663.618681920489</c:v>
                </c:pt>
                <c:pt idx="4664">
                  <c:v>69674.027324120587</c:v>
                </c:pt>
                <c:pt idx="4665">
                  <c:v>69684.426668875167</c:v>
                </c:pt>
                <c:pt idx="4666">
                  <c:v>69694.81672287095</c:v>
                </c:pt>
                <c:pt idx="4667">
                  <c:v>69705.19749279329</c:v>
                </c:pt>
                <c:pt idx="4668">
                  <c:v>69715.568985326114</c:v>
                </c:pt>
                <c:pt idx="4669">
                  <c:v>69725.931207151938</c:v>
                </c:pt>
                <c:pt idx="4670">
                  <c:v>69736.284164951867</c:v>
                </c:pt>
                <c:pt idx="4671">
                  <c:v>69746.627865405564</c:v>
                </c:pt>
                <c:pt idx="4672">
                  <c:v>69756.962315191267</c:v>
                </c:pt>
                <c:pt idx="4673">
                  <c:v>69767.287520985759</c:v>
                </c:pt>
                <c:pt idx="4674">
                  <c:v>69777.603489464382</c:v>
                </c:pt>
                <c:pt idx="4675">
                  <c:v>69787.910227301036</c:v>
                </c:pt>
                <c:pt idx="4676">
                  <c:v>69798.207741168095</c:v>
                </c:pt>
                <c:pt idx="4677">
                  <c:v>69808.496037736506</c:v>
                </c:pt>
                <c:pt idx="4678">
                  <c:v>69818.775123675718</c:v>
                </c:pt>
                <c:pt idx="4679">
                  <c:v>69829.045005653679</c:v>
                </c:pt>
                <c:pt idx="4680">
                  <c:v>69839.305690336842</c:v>
                </c:pt>
                <c:pt idx="4681">
                  <c:v>69849.557184390156</c:v>
                </c:pt>
                <c:pt idx="4682">
                  <c:v>69859.799494477047</c:v>
                </c:pt>
                <c:pt idx="4683">
                  <c:v>69870.032627259425</c:v>
                </c:pt>
                <c:pt idx="4684">
                  <c:v>69880.256589397657</c:v>
                </c:pt>
                <c:pt idx="4685">
                  <c:v>69890.471387550569</c:v>
                </c:pt>
                <c:pt idx="4686">
                  <c:v>69900.677028375474</c:v>
                </c:pt>
                <c:pt idx="4687">
                  <c:v>69910.873518528082</c:v>
                </c:pt>
                <c:pt idx="4688">
                  <c:v>69921.060864662591</c:v>
                </c:pt>
                <c:pt idx="4689">
                  <c:v>69931.23907343157</c:v>
                </c:pt>
                <c:pt idx="4690">
                  <c:v>69941.408151486059</c:v>
                </c:pt>
                <c:pt idx="4691">
                  <c:v>69951.568105475482</c:v>
                </c:pt>
                <c:pt idx="4692">
                  <c:v>69961.718942047693</c:v>
                </c:pt>
                <c:pt idx="4693">
                  <c:v>69971.860667848945</c:v>
                </c:pt>
                <c:pt idx="4694">
                  <c:v>69981.993289523845</c:v>
                </c:pt>
                <c:pt idx="4695">
                  <c:v>69992.116813715431</c:v>
                </c:pt>
                <c:pt idx="4696">
                  <c:v>70002.231247065094</c:v>
                </c:pt>
                <c:pt idx="4697">
                  <c:v>70012.336596212612</c:v>
                </c:pt>
                <c:pt idx="4698">
                  <c:v>70022.432867796088</c:v>
                </c:pt>
                <c:pt idx="4699">
                  <c:v>70032.52006845201</c:v>
                </c:pt>
                <c:pt idx="4700">
                  <c:v>70042.598204815207</c:v>
                </c:pt>
                <c:pt idx="4701">
                  <c:v>70052.667283518836</c:v>
                </c:pt>
                <c:pt idx="4702">
                  <c:v>70062.727311194423</c:v>
                </c:pt>
                <c:pt idx="4703">
                  <c:v>70072.778294471762</c:v>
                </c:pt>
                <c:pt idx="4704">
                  <c:v>70082.820239979003</c:v>
                </c:pt>
                <c:pt idx="4705">
                  <c:v>70092.853154342607</c:v>
                </c:pt>
                <c:pt idx="4706">
                  <c:v>70102.87704418732</c:v>
                </c:pt>
                <c:pt idx="4707">
                  <c:v>70112.891916136185</c:v>
                </c:pt>
                <c:pt idx="4708">
                  <c:v>70122.89777681054</c:v>
                </c:pt>
                <c:pt idx="4709">
                  <c:v>70132.894632830008</c:v>
                </c:pt>
                <c:pt idx="4710">
                  <c:v>70142.882490812466</c:v>
                </c:pt>
                <c:pt idx="4711">
                  <c:v>70152.861357374102</c:v>
                </c:pt>
                <c:pt idx="4712">
                  <c:v>70162.8312391293</c:v>
                </c:pt>
                <c:pt idx="4713">
                  <c:v>70172.792142690741</c:v>
                </c:pt>
                <c:pt idx="4714">
                  <c:v>70182.744074669346</c:v>
                </c:pt>
                <c:pt idx="4715">
                  <c:v>70192.687041674246</c:v>
                </c:pt>
                <c:pt idx="4716">
                  <c:v>70202.621050312839</c:v>
                </c:pt>
                <c:pt idx="4717">
                  <c:v>70212.546107190719</c:v>
                </c:pt>
                <c:pt idx="4718">
                  <c:v>70222.462218911722</c:v>
                </c:pt>
                <c:pt idx="4719">
                  <c:v>70232.369392077861</c:v>
                </c:pt>
                <c:pt idx="4720">
                  <c:v>70242.26763328939</c:v>
                </c:pt>
                <c:pt idx="4721">
                  <c:v>70252.15694914473</c:v>
                </c:pt>
                <c:pt idx="4722">
                  <c:v>70262.037346240511</c:v>
                </c:pt>
                <c:pt idx="4723">
                  <c:v>70271.908831171502</c:v>
                </c:pt>
                <c:pt idx="4724">
                  <c:v>70281.77141053071</c:v>
                </c:pt>
                <c:pt idx="4725">
                  <c:v>70291.625090909249</c:v>
                </c:pt>
                <c:pt idx="4726">
                  <c:v>70301.469878896445</c:v>
                </c:pt>
                <c:pt idx="4727">
                  <c:v>70311.305781079747</c:v>
                </c:pt>
                <c:pt idx="4728">
                  <c:v>70321.13280404477</c:v>
                </c:pt>
                <c:pt idx="4729">
                  <c:v>70330.95095437525</c:v>
                </c:pt>
                <c:pt idx="4730">
                  <c:v>70340.760238653049</c:v>
                </c:pt>
                <c:pt idx="4731">
                  <c:v>70350.560663458193</c:v>
                </c:pt>
                <c:pt idx="4732">
                  <c:v>70360.352235368788</c:v>
                </c:pt>
                <c:pt idx="4733">
                  <c:v>70370.134960961106</c:v>
                </c:pt>
                <c:pt idx="4734">
                  <c:v>70379.908846809471</c:v>
                </c:pt>
                <c:pt idx="4735">
                  <c:v>70389.673899486312</c:v>
                </c:pt>
                <c:pt idx="4736">
                  <c:v>70399.430125562183</c:v>
                </c:pt>
                <c:pt idx="4737">
                  <c:v>70409.177531605703</c:v>
                </c:pt>
                <c:pt idx="4738">
                  <c:v>70418.916124183583</c:v>
                </c:pt>
                <c:pt idx="4739">
                  <c:v>70428.645909860585</c:v>
                </c:pt>
                <c:pt idx="4740">
                  <c:v>70438.366895199564</c:v>
                </c:pt>
                <c:pt idx="4741">
                  <c:v>70448.079086761427</c:v>
                </c:pt>
                <c:pt idx="4742">
                  <c:v>70457.782491105128</c:v>
                </c:pt>
                <c:pt idx="4743">
                  <c:v>70467.47711478766</c:v>
                </c:pt>
                <c:pt idx="4744">
                  <c:v>70477.162964364092</c:v>
                </c:pt>
                <c:pt idx="4745">
                  <c:v>70486.840046387486</c:v>
                </c:pt>
                <c:pt idx="4746">
                  <c:v>70496.50836740894</c:v>
                </c:pt>
                <c:pt idx="4747">
                  <c:v>70506.167933977587</c:v>
                </c:pt>
                <c:pt idx="4748">
                  <c:v>70515.818752640582</c:v>
                </c:pt>
                <c:pt idx="4749">
                  <c:v>70525.460829943055</c:v>
                </c:pt>
                <c:pt idx="4750">
                  <c:v>70535.094172428158</c:v>
                </c:pt>
                <c:pt idx="4751">
                  <c:v>70544.718786637051</c:v>
                </c:pt>
                <c:pt idx="4752">
                  <c:v>70554.334679108855</c:v>
                </c:pt>
                <c:pt idx="4753">
                  <c:v>70563.941856380698</c:v>
                </c:pt>
                <c:pt idx="4754">
                  <c:v>70573.540324987669</c:v>
                </c:pt>
                <c:pt idx="4755">
                  <c:v>70583.130091462823</c:v>
                </c:pt>
                <c:pt idx="4756">
                  <c:v>70592.711162337204</c:v>
                </c:pt>
                <c:pt idx="4757">
                  <c:v>70602.283544139791</c:v>
                </c:pt>
                <c:pt idx="4758">
                  <c:v>70611.847243397526</c:v>
                </c:pt>
                <c:pt idx="4759">
                  <c:v>70621.402266635268</c:v>
                </c:pt>
                <c:pt idx="4760">
                  <c:v>70630.948620375857</c:v>
                </c:pt>
                <c:pt idx="4761">
                  <c:v>70640.486311140034</c:v>
                </c:pt>
                <c:pt idx="4762">
                  <c:v>70650.015345446489</c:v>
                </c:pt>
                <c:pt idx="4763">
                  <c:v>70659.535729811803</c:v>
                </c:pt>
                <c:pt idx="4764">
                  <c:v>70669.047470750505</c:v>
                </c:pt>
                <c:pt idx="4765">
                  <c:v>70678.550574775014</c:v>
                </c:pt>
                <c:pt idx="4766">
                  <c:v>70688.045048395637</c:v>
                </c:pt>
                <c:pt idx="4767">
                  <c:v>70697.530898120618</c:v>
                </c:pt>
                <c:pt idx="4768">
                  <c:v>70707.008130456044</c:v>
                </c:pt>
                <c:pt idx="4769">
                  <c:v>70716.47675190591</c:v>
                </c:pt>
                <c:pt idx="4770">
                  <c:v>70725.936768972082</c:v>
                </c:pt>
                <c:pt idx="4771">
                  <c:v>70735.388188154335</c:v>
                </c:pt>
                <c:pt idx="4772">
                  <c:v>70744.831015950229</c:v>
                </c:pt>
                <c:pt idx="4773">
                  <c:v>70754.265258855259</c:v>
                </c:pt>
                <c:pt idx="4774">
                  <c:v>70763.690923362738</c:v>
                </c:pt>
                <c:pt idx="4775">
                  <c:v>70773.108015963837</c:v>
                </c:pt>
                <c:pt idx="4776">
                  <c:v>70782.516543147562</c:v>
                </c:pt>
                <c:pt idx="4777">
                  <c:v>70791.916511400763</c:v>
                </c:pt>
                <c:pt idx="4778">
                  <c:v>70801.307927208123</c:v>
                </c:pt>
                <c:pt idx="4779">
                  <c:v>70810.690797052128</c:v>
                </c:pt>
                <c:pt idx="4780">
                  <c:v>70820.065127413094</c:v>
                </c:pt>
                <c:pt idx="4781">
                  <c:v>70829.430924769171</c:v>
                </c:pt>
                <c:pt idx="4782">
                  <c:v>70838.788195596295</c:v>
                </c:pt>
                <c:pt idx="4783">
                  <c:v>70848.136946368206</c:v>
                </c:pt>
                <c:pt idx="4784">
                  <c:v>70857.477183556446</c:v>
                </c:pt>
                <c:pt idx="4785">
                  <c:v>70866.808913630332</c:v>
                </c:pt>
                <c:pt idx="4786">
                  <c:v>70876.132143056966</c:v>
                </c:pt>
                <c:pt idx="4787">
                  <c:v>70885.446878301256</c:v>
                </c:pt>
                <c:pt idx="4788">
                  <c:v>70894.753125825853</c:v>
                </c:pt>
                <c:pt idx="4789">
                  <c:v>70904.050892091196</c:v>
                </c:pt>
                <c:pt idx="4790">
                  <c:v>70913.340183555454</c:v>
                </c:pt>
                <c:pt idx="4791">
                  <c:v>70922.621006674599</c:v>
                </c:pt>
                <c:pt idx="4792">
                  <c:v>70931.893367902303</c:v>
                </c:pt>
                <c:pt idx="4793">
                  <c:v>70941.157273690013</c:v>
                </c:pt>
                <c:pt idx="4794">
                  <c:v>70950.412730486918</c:v>
                </c:pt>
                <c:pt idx="4795">
                  <c:v>70959.659744739911</c:v>
                </c:pt>
                <c:pt idx="4796">
                  <c:v>70968.898322893641</c:v>
                </c:pt>
                <c:pt idx="4797">
                  <c:v>70978.12847139049</c:v>
                </c:pt>
                <c:pt idx="4798">
                  <c:v>70987.350196670508</c:v>
                </c:pt>
                <c:pt idx="4799">
                  <c:v>70996.563505171507</c:v>
                </c:pt>
                <c:pt idx="4800">
                  <c:v>71005.76840332897</c:v>
                </c:pt>
                <c:pt idx="4801">
                  <c:v>71014.964897576123</c:v>
                </c:pt>
                <c:pt idx="4802">
                  <c:v>71024.152994343822</c:v>
                </c:pt>
                <c:pt idx="4803">
                  <c:v>71033.332700060681</c:v>
                </c:pt>
                <c:pt idx="4804">
                  <c:v>71042.504021152941</c:v>
                </c:pt>
                <c:pt idx="4805">
                  <c:v>71051.666964044562</c:v>
                </c:pt>
                <c:pt idx="4806">
                  <c:v>71060.821535157156</c:v>
                </c:pt>
                <c:pt idx="4807">
                  <c:v>71069.967740910011</c:v>
                </c:pt>
                <c:pt idx="4808">
                  <c:v>71079.105587720085</c:v>
                </c:pt>
                <c:pt idx="4809">
                  <c:v>71088.235082001993</c:v>
                </c:pt>
                <c:pt idx="4810">
                  <c:v>71097.356230167978</c:v>
                </c:pt>
                <c:pt idx="4811">
                  <c:v>71106.46903862794</c:v>
                </c:pt>
                <c:pt idx="4812">
                  <c:v>71115.573513789466</c:v>
                </c:pt>
                <c:pt idx="4813">
                  <c:v>71124.669662057713</c:v>
                </c:pt>
                <c:pt idx="4814">
                  <c:v>71133.757489835509</c:v>
                </c:pt>
                <c:pt idx="4815">
                  <c:v>71142.837003523295</c:v>
                </c:pt>
                <c:pt idx="4816">
                  <c:v>71151.908209519141</c:v>
                </c:pt>
                <c:pt idx="4817">
                  <c:v>71160.97111421873</c:v>
                </c:pt>
                <c:pt idx="4818">
                  <c:v>71170.025724015359</c:v>
                </c:pt>
                <c:pt idx="4819">
                  <c:v>71179.072045299894</c:v>
                </c:pt>
                <c:pt idx="4820">
                  <c:v>71188.110084460859</c:v>
                </c:pt>
                <c:pt idx="4821">
                  <c:v>71197.139847884362</c:v>
                </c:pt>
                <c:pt idx="4822">
                  <c:v>71206.161341954052</c:v>
                </c:pt>
                <c:pt idx="4823">
                  <c:v>71215.174573051234</c:v>
                </c:pt>
                <c:pt idx="4824">
                  <c:v>71224.179547554726</c:v>
                </c:pt>
                <c:pt idx="4825">
                  <c:v>71233.176271840974</c:v>
                </c:pt>
                <c:pt idx="4826">
                  <c:v>71242.164752283963</c:v>
                </c:pt>
                <c:pt idx="4827">
                  <c:v>71251.144995255265</c:v>
                </c:pt>
                <c:pt idx="4828">
                  <c:v>71260.11700712399</c:v>
                </c:pt>
                <c:pt idx="4829">
                  <c:v>71269.080794256835</c:v>
                </c:pt>
                <c:pt idx="4830">
                  <c:v>71278.036363018007</c:v>
                </c:pt>
                <c:pt idx="4831">
                  <c:v>71286.983719769283</c:v>
                </c:pt>
                <c:pt idx="4832">
                  <c:v>71295.922870869981</c:v>
                </c:pt>
                <c:pt idx="4833">
                  <c:v>71304.853822676945</c:v>
                </c:pt>
                <c:pt idx="4834">
                  <c:v>71313.776581544575</c:v>
                </c:pt>
                <c:pt idx="4835">
                  <c:v>71322.691153824751</c:v>
                </c:pt>
                <c:pt idx="4836">
                  <c:v>71331.597545866913</c:v>
                </c:pt>
                <c:pt idx="4837">
                  <c:v>71340.495764017993</c:v>
                </c:pt>
                <c:pt idx="4838">
                  <c:v>71349.385814622467</c:v>
                </c:pt>
                <c:pt idx="4839">
                  <c:v>71358.267704022292</c:v>
                </c:pt>
                <c:pt idx="4840">
                  <c:v>71367.141438556922</c:v>
                </c:pt>
                <c:pt idx="4841">
                  <c:v>71376.007024563325</c:v>
                </c:pt>
                <c:pt idx="4842">
                  <c:v>71384.864468375963</c:v>
                </c:pt>
                <c:pt idx="4843">
                  <c:v>71393.713776326782</c:v>
                </c:pt>
                <c:pt idx="4844">
                  <c:v>71402.554954745196</c:v>
                </c:pt>
                <c:pt idx="4845">
                  <c:v>71411.388009958115</c:v>
                </c:pt>
                <c:pt idx="4846">
                  <c:v>71420.212948289918</c:v>
                </c:pt>
                <c:pt idx="4847">
                  <c:v>71429.029776062453</c:v>
                </c:pt>
                <c:pt idx="4848">
                  <c:v>71437.838499595033</c:v>
                </c:pt>
                <c:pt idx="4849">
                  <c:v>71446.639125204441</c:v>
                </c:pt>
                <c:pt idx="4850">
                  <c:v>71455.431659204885</c:v>
                </c:pt>
                <c:pt idx="4851">
                  <c:v>71464.216107908054</c:v>
                </c:pt>
                <c:pt idx="4852">
                  <c:v>71472.992477623076</c:v>
                </c:pt>
                <c:pt idx="4853">
                  <c:v>71481.760774656534</c:v>
                </c:pt>
                <c:pt idx="4854">
                  <c:v>71490.521005312417</c:v>
                </c:pt>
                <c:pt idx="4855">
                  <c:v>71499.273175892158</c:v>
                </c:pt>
                <c:pt idx="4856">
                  <c:v>71508.017292694625</c:v>
                </c:pt>
                <c:pt idx="4857">
                  <c:v>71516.753362016112</c:v>
                </c:pt>
                <c:pt idx="4858">
                  <c:v>71525.481390150308</c:v>
                </c:pt>
                <c:pt idx="4859">
                  <c:v>71534.201383388354</c:v>
                </c:pt>
                <c:pt idx="4860">
                  <c:v>71542.913348018788</c:v>
                </c:pt>
                <c:pt idx="4861">
                  <c:v>71551.617290327544</c:v>
                </c:pt>
                <c:pt idx="4862">
                  <c:v>71560.313216597962</c:v>
                </c:pt>
                <c:pt idx="4863">
                  <c:v>71569.001133110782</c:v>
                </c:pt>
                <c:pt idx="4864">
                  <c:v>71577.681046144135</c:v>
                </c:pt>
                <c:pt idx="4865">
                  <c:v>71586.352961973535</c:v>
                </c:pt>
                <c:pt idx="4866">
                  <c:v>71595.016886871905</c:v>
                </c:pt>
                <c:pt idx="4867">
                  <c:v>71603.672827109505</c:v>
                </c:pt>
                <c:pt idx="4868">
                  <c:v>71612.320788954021</c:v>
                </c:pt>
                <c:pt idx="4869">
                  <c:v>71620.960778670473</c:v>
                </c:pt>
                <c:pt idx="4870">
                  <c:v>71629.592802521234</c:v>
                </c:pt>
                <c:pt idx="4871">
                  <c:v>71638.216866766088</c:v>
                </c:pt>
                <c:pt idx="4872">
                  <c:v>71646.832977662139</c:v>
                </c:pt>
                <c:pt idx="4873">
                  <c:v>71655.441141463889</c:v>
                </c:pt>
                <c:pt idx="4874">
                  <c:v>71664.041364423145</c:v>
                </c:pt>
                <c:pt idx="4875">
                  <c:v>71672.633652789082</c:v>
                </c:pt>
                <c:pt idx="4876">
                  <c:v>71681.218012808182</c:v>
                </c:pt>
                <c:pt idx="4877">
                  <c:v>71689.794450724323</c:v>
                </c:pt>
                <c:pt idx="4878">
                  <c:v>71698.362972778676</c:v>
                </c:pt>
                <c:pt idx="4879">
                  <c:v>71706.923585209748</c:v>
                </c:pt>
                <c:pt idx="4880">
                  <c:v>71715.476294253371</c:v>
                </c:pt>
                <c:pt idx="4881">
                  <c:v>71724.021106142725</c:v>
                </c:pt>
                <c:pt idx="4882">
                  <c:v>71732.558027108273</c:v>
                </c:pt>
                <c:pt idx="4883">
                  <c:v>71741.087063377781</c:v>
                </c:pt>
                <c:pt idx="4884">
                  <c:v>71749.608221176371</c:v>
                </c:pt>
                <c:pt idx="4885">
                  <c:v>71758.121506726427</c:v>
                </c:pt>
                <c:pt idx="4886">
                  <c:v>71766.626926247656</c:v>
                </c:pt>
                <c:pt idx="4887">
                  <c:v>71775.124485957058</c:v>
                </c:pt>
                <c:pt idx="4888">
                  <c:v>71783.614192068926</c:v>
                </c:pt>
                <c:pt idx="4889">
                  <c:v>71792.096050794818</c:v>
                </c:pt>
                <c:pt idx="4890">
                  <c:v>71800.570068343615</c:v>
                </c:pt>
                <c:pt idx="4891">
                  <c:v>71809.036250921461</c:v>
                </c:pt>
                <c:pt idx="4892">
                  <c:v>71817.494604731779</c:v>
                </c:pt>
                <c:pt idx="4893">
                  <c:v>71825.945135975257</c:v>
                </c:pt>
                <c:pt idx="4894">
                  <c:v>71834.38785084986</c:v>
                </c:pt>
                <c:pt idx="4895">
                  <c:v>71842.82275555082</c:v>
                </c:pt>
                <c:pt idx="4896">
                  <c:v>71851.249856270631</c:v>
                </c:pt>
                <c:pt idx="4897">
                  <c:v>71859.669159199038</c:v>
                </c:pt>
                <c:pt idx="4898">
                  <c:v>71868.080670523035</c:v>
                </c:pt>
                <c:pt idx="4899">
                  <c:v>71876.48439642688</c:v>
                </c:pt>
                <c:pt idx="4900">
                  <c:v>71884.880343092067</c:v>
                </c:pt>
                <c:pt idx="4901">
                  <c:v>71893.268516697324</c:v>
                </c:pt>
                <c:pt idx="4902">
                  <c:v>71901.648923418659</c:v>
                </c:pt>
                <c:pt idx="4903">
                  <c:v>71910.021569429256</c:v>
                </c:pt>
                <c:pt idx="4904">
                  <c:v>71918.386460899565</c:v>
                </c:pt>
                <c:pt idx="4905">
                  <c:v>71926.743603997267</c:v>
                </c:pt>
                <c:pt idx="4906">
                  <c:v>71935.093004887254</c:v>
                </c:pt>
                <c:pt idx="4907">
                  <c:v>71943.434669731621</c:v>
                </c:pt>
                <c:pt idx="4908">
                  <c:v>71951.768604689714</c:v>
                </c:pt>
                <c:pt idx="4909">
                  <c:v>71960.09481591807</c:v>
                </c:pt>
                <c:pt idx="4910">
                  <c:v>71968.413309570446</c:v>
                </c:pt>
                <c:pt idx="4911">
                  <c:v>71976.724091797791</c:v>
                </c:pt>
                <c:pt idx="4912">
                  <c:v>71985.02716874826</c:v>
                </c:pt>
                <c:pt idx="4913">
                  <c:v>71993.322546567229</c:v>
                </c:pt>
                <c:pt idx="4914">
                  <c:v>72001.610231397222</c:v>
                </c:pt>
                <c:pt idx="4915">
                  <c:v>72009.890229377983</c:v>
                </c:pt>
                <c:pt idx="4916">
                  <c:v>72018.162546646461</c:v>
                </c:pt>
                <c:pt idx="4917">
                  <c:v>72026.42718933674</c:v>
                </c:pt>
                <c:pt idx="4918">
                  <c:v>72034.68416358011</c:v>
                </c:pt>
                <c:pt idx="4919">
                  <c:v>72042.933475505051</c:v>
                </c:pt>
                <c:pt idx="4920">
                  <c:v>72051.175131237193</c:v>
                </c:pt>
                <c:pt idx="4921">
                  <c:v>72059.409136899369</c:v>
                </c:pt>
                <c:pt idx="4922">
                  <c:v>72067.635498611533</c:v>
                </c:pt>
                <c:pt idx="4923">
                  <c:v>72075.854222490816</c:v>
                </c:pt>
                <c:pt idx="4924">
                  <c:v>72084.065314651511</c:v>
                </c:pt>
                <c:pt idx="4925">
                  <c:v>72092.268781205086</c:v>
                </c:pt>
                <c:pt idx="4926">
                  <c:v>72100.464628260146</c:v>
                </c:pt>
                <c:pt idx="4927">
                  <c:v>72108.652861922441</c:v>
                </c:pt>
                <c:pt idx="4928">
                  <c:v>72116.833488294869</c:v>
                </c:pt>
                <c:pt idx="4929">
                  <c:v>72125.006513477463</c:v>
                </c:pt>
                <c:pt idx="4930">
                  <c:v>72133.171943567388</c:v>
                </c:pt>
                <c:pt idx="4931">
                  <c:v>72141.32978465897</c:v>
                </c:pt>
                <c:pt idx="4932">
                  <c:v>72149.480042843657</c:v>
                </c:pt>
                <c:pt idx="4933">
                  <c:v>72157.622724210014</c:v>
                </c:pt>
                <c:pt idx="4934">
                  <c:v>72165.757834843738</c:v>
                </c:pt>
                <c:pt idx="4935">
                  <c:v>72173.885380827662</c:v>
                </c:pt>
                <c:pt idx="4936">
                  <c:v>72182.005368241706</c:v>
                </c:pt>
                <c:pt idx="4937">
                  <c:v>72190.117803162939</c:v>
                </c:pt>
                <c:pt idx="4938">
                  <c:v>72198.22269166552</c:v>
                </c:pt>
                <c:pt idx="4939">
                  <c:v>72206.320039820726</c:v>
                </c:pt>
                <c:pt idx="4940">
                  <c:v>72214.409853696925</c:v>
                </c:pt>
                <c:pt idx="4941">
                  <c:v>72222.492139359601</c:v>
                </c:pt>
                <c:pt idx="4942">
                  <c:v>72230.566902871346</c:v>
                </c:pt>
                <c:pt idx="4943">
                  <c:v>72238.634150291837</c:v>
                </c:pt>
                <c:pt idx="4944">
                  <c:v>72246.693887677829</c:v>
                </c:pt>
                <c:pt idx="4945">
                  <c:v>72254.746121083197</c:v>
                </c:pt>
                <c:pt idx="4946">
                  <c:v>72262.790856558859</c:v>
                </c:pt>
                <c:pt idx="4947">
                  <c:v>72270.828100152881</c:v>
                </c:pt>
                <c:pt idx="4948">
                  <c:v>72278.857857910349</c:v>
                </c:pt>
                <c:pt idx="4949">
                  <c:v>72286.880135873434</c:v>
                </c:pt>
                <c:pt idx="4950">
                  <c:v>72294.894940081416</c:v>
                </c:pt>
                <c:pt idx="4951">
                  <c:v>72302.902276570618</c:v>
                </c:pt>
                <c:pt idx="4952">
                  <c:v>72310.902151374437</c:v>
                </c:pt>
                <c:pt idx="4953">
                  <c:v>72318.894570523335</c:v>
                </c:pt>
                <c:pt idx="4954">
                  <c:v>72326.879540044829</c:v>
                </c:pt>
                <c:pt idx="4955">
                  <c:v>72334.857065963515</c:v>
                </c:pt>
                <c:pt idx="4956">
                  <c:v>72342.82715430102</c:v>
                </c:pt>
                <c:pt idx="4957">
                  <c:v>72350.789811076029</c:v>
                </c:pt>
                <c:pt idx="4958">
                  <c:v>72358.745042304276</c:v>
                </c:pt>
                <c:pt idx="4959">
                  <c:v>72366.692853998553</c:v>
                </c:pt>
                <c:pt idx="4960">
                  <c:v>72374.6332521687</c:v>
                </c:pt>
                <c:pt idx="4961">
                  <c:v>72382.566242821573</c:v>
                </c:pt>
                <c:pt idx="4962">
                  <c:v>72390.491831961088</c:v>
                </c:pt>
                <c:pt idx="4963">
                  <c:v>72398.410025588179</c:v>
                </c:pt>
                <c:pt idx="4964">
                  <c:v>72406.320829700824</c:v>
                </c:pt>
                <c:pt idx="4965">
                  <c:v>72414.224250294021</c:v>
                </c:pt>
                <c:pt idx="4966">
                  <c:v>72422.120293359811</c:v>
                </c:pt>
                <c:pt idx="4967">
                  <c:v>72430.008964887224</c:v>
                </c:pt>
                <c:pt idx="4968">
                  <c:v>72437.890270862335</c:v>
                </c:pt>
                <c:pt idx="4969">
                  <c:v>72445.764217268254</c:v>
                </c:pt>
                <c:pt idx="4970">
                  <c:v>72453.630810085058</c:v>
                </c:pt>
                <c:pt idx="4971">
                  <c:v>72461.490055289876</c:v>
                </c:pt>
                <c:pt idx="4972">
                  <c:v>72469.341958856821</c:v>
                </c:pt>
                <c:pt idx="4973">
                  <c:v>72477.186526757054</c:v>
                </c:pt>
                <c:pt idx="4974">
                  <c:v>72485.023764958678</c:v>
                </c:pt>
                <c:pt idx="4975">
                  <c:v>72492.853679426829</c:v>
                </c:pt>
                <c:pt idx="4976">
                  <c:v>72500.676276123646</c:v>
                </c:pt>
                <c:pt idx="4977">
                  <c:v>72508.491561008253</c:v>
                </c:pt>
                <c:pt idx="4978">
                  <c:v>72516.29954003678</c:v>
                </c:pt>
                <c:pt idx="4979">
                  <c:v>72524.100219162327</c:v>
                </c:pt>
                <c:pt idx="4980">
                  <c:v>72531.893604334982</c:v>
                </c:pt>
                <c:pt idx="4981">
                  <c:v>72539.679701501824</c:v>
                </c:pt>
                <c:pt idx="4982">
                  <c:v>72547.45851660693</c:v>
                </c:pt>
                <c:pt idx="4983">
                  <c:v>72555.230055591324</c:v>
                </c:pt>
                <c:pt idx="4984">
                  <c:v>72562.994324393032</c:v>
                </c:pt>
                <c:pt idx="4985">
                  <c:v>72570.751328947023</c:v>
                </c:pt>
                <c:pt idx="4986">
                  <c:v>72578.501075185282</c:v>
                </c:pt>
                <c:pt idx="4987">
                  <c:v>72586.243569036727</c:v>
                </c:pt>
                <c:pt idx="4988">
                  <c:v>72593.978816427261</c:v>
                </c:pt>
                <c:pt idx="4989">
                  <c:v>72601.706823279717</c:v>
                </c:pt>
                <c:pt idx="4990">
                  <c:v>72609.427595513946</c:v>
                </c:pt>
                <c:pt idx="4991">
                  <c:v>72617.141139046682</c:v>
                </c:pt>
                <c:pt idx="4992">
                  <c:v>72624.847459791694</c:v>
                </c:pt>
                <c:pt idx="4993">
                  <c:v>72632.546563659635</c:v>
                </c:pt>
                <c:pt idx="4994">
                  <c:v>72640.23845655816</c:v>
                </c:pt>
                <c:pt idx="4995">
                  <c:v>72647.92314439184</c:v>
                </c:pt>
                <c:pt idx="4996">
                  <c:v>72655.600633062219</c:v>
                </c:pt>
                <c:pt idx="4997">
                  <c:v>72663.27092846774</c:v>
                </c:pt>
                <c:pt idx="4998">
                  <c:v>72670.934036503822</c:v>
                </c:pt>
                <c:pt idx="4999">
                  <c:v>72678.589963062812</c:v>
                </c:pt>
                <c:pt idx="5000">
                  <c:v>72686.238714033985</c:v>
                </c:pt>
                <c:pt idx="5001">
                  <c:v>72693.880295303563</c:v>
                </c:pt>
                <c:pt idx="5002">
                  <c:v>72701.514712754695</c:v>
                </c:pt>
                <c:pt idx="5003">
                  <c:v>72709.141972267447</c:v>
                </c:pt>
                <c:pt idx="5004">
                  <c:v>72716.762079718814</c:v>
                </c:pt>
                <c:pt idx="5005">
                  <c:v>72724.375040982719</c:v>
                </c:pt>
                <c:pt idx="5006">
                  <c:v>72731.980861930017</c:v>
                </c:pt>
                <c:pt idx="5007">
                  <c:v>72739.579548428461</c:v>
                </c:pt>
                <c:pt idx="5008">
                  <c:v>72747.171106342721</c:v>
                </c:pt>
                <c:pt idx="5009">
                  <c:v>72754.755541534396</c:v>
                </c:pt>
                <c:pt idx="5010">
                  <c:v>72762.332859861985</c:v>
                </c:pt>
                <c:pt idx="5011">
                  <c:v>72769.903067180887</c:v>
                </c:pt>
                <c:pt idx="5012">
                  <c:v>72777.466169343432</c:v>
                </c:pt>
                <c:pt idx="5013">
                  <c:v>72785.022172198835</c:v>
                </c:pt>
                <c:pt idx="5014">
                  <c:v>72792.571081593225</c:v>
                </c:pt>
                <c:pt idx="5015">
                  <c:v>72800.11290336962</c:v>
                </c:pt>
                <c:pt idx="5016">
                  <c:v>72807.647643367935</c:v>
                </c:pt>
                <c:pt idx="5017">
                  <c:v>72815.175307425001</c:v>
                </c:pt>
                <c:pt idx="5018">
                  <c:v>72822.695901374507</c:v>
                </c:pt>
                <c:pt idx="5019">
                  <c:v>72830.209431047057</c:v>
                </c:pt>
                <c:pt idx="5020">
                  <c:v>72837.715902270153</c:v>
                </c:pt>
                <c:pt idx="5021">
                  <c:v>72845.215320868141</c:v>
                </c:pt>
                <c:pt idx="5022">
                  <c:v>72852.707692662312</c:v>
                </c:pt>
                <c:pt idx="5023">
                  <c:v>72860.193023470783</c:v>
                </c:pt>
                <c:pt idx="5024">
                  <c:v>72867.671319108587</c:v>
                </c:pt>
                <c:pt idx="5025">
                  <c:v>72875.142585387614</c:v>
                </c:pt>
                <c:pt idx="5026">
                  <c:v>72882.606828116623</c:v>
                </c:pt>
                <c:pt idx="5027">
                  <c:v>72890.064053101276</c:v>
                </c:pt>
                <c:pt idx="5028">
                  <c:v>72897.514266144077</c:v>
                </c:pt>
                <c:pt idx="5029">
                  <c:v>72904.957473044429</c:v>
                </c:pt>
                <c:pt idx="5030">
                  <c:v>72912.393679598579</c:v>
                </c:pt>
                <c:pt idx="5031">
                  <c:v>72919.82289159963</c:v>
                </c:pt>
                <c:pt idx="5032">
                  <c:v>72927.245114837555</c:v>
                </c:pt>
                <c:pt idx="5033">
                  <c:v>72934.660355099215</c:v>
                </c:pt>
                <c:pt idx="5034">
                  <c:v>72942.068618168298</c:v>
                </c:pt>
                <c:pt idx="5035">
                  <c:v>72949.469909825377</c:v>
                </c:pt>
                <c:pt idx="5036">
                  <c:v>72956.864235847839</c:v>
                </c:pt>
                <c:pt idx="5037">
                  <c:v>72964.251602009957</c:v>
                </c:pt>
                <c:pt idx="5038">
                  <c:v>72971.632014082817</c:v>
                </c:pt>
                <c:pt idx="5039">
                  <c:v>72979.00547783442</c:v>
                </c:pt>
                <c:pt idx="5040">
                  <c:v>72986.37199902955</c:v>
                </c:pt>
                <c:pt idx="5041">
                  <c:v>72993.73158342985</c:v>
                </c:pt>
                <c:pt idx="5042">
                  <c:v>73001.084236793831</c:v>
                </c:pt>
                <c:pt idx="5043">
                  <c:v>73008.429964876806</c:v>
                </c:pt>
                <c:pt idx="5044">
                  <c:v>73015.768773430958</c:v>
                </c:pt>
                <c:pt idx="5045">
                  <c:v>73023.100668205298</c:v>
                </c:pt>
                <c:pt idx="5046">
                  <c:v>73030.425654945677</c:v>
                </c:pt>
                <c:pt idx="5047">
                  <c:v>73037.743739394762</c:v>
                </c:pt>
                <c:pt idx="5048">
                  <c:v>73045.054927292062</c:v>
                </c:pt>
                <c:pt idx="5049">
                  <c:v>73052.359224373911</c:v>
                </c:pt>
                <c:pt idx="5050">
                  <c:v>73059.65663637346</c:v>
                </c:pt>
                <c:pt idx="5051">
                  <c:v>73066.947169020714</c:v>
                </c:pt>
                <c:pt idx="5052">
                  <c:v>73074.230828042462</c:v>
                </c:pt>
                <c:pt idx="5053">
                  <c:v>73081.507619162352</c:v>
                </c:pt>
                <c:pt idx="5054">
                  <c:v>73088.777548100828</c:v>
                </c:pt>
                <c:pt idx="5055">
                  <c:v>73096.040620575164</c:v>
                </c:pt>
                <c:pt idx="5056">
                  <c:v>73103.296842299445</c:v>
                </c:pt>
                <c:pt idx="5057">
                  <c:v>73110.546218984557</c:v>
                </c:pt>
                <c:pt idx="5058">
                  <c:v>73117.788756338225</c:v>
                </c:pt>
                <c:pt idx="5059">
                  <c:v>73125.02446006496</c:v>
                </c:pt>
                <c:pt idx="5060">
                  <c:v>73132.253335866102</c:v>
                </c:pt>
                <c:pt idx="5061">
                  <c:v>73139.475389439787</c:v>
                </c:pt>
                <c:pt idx="5062">
                  <c:v>73146.690626480951</c:v>
                </c:pt>
                <c:pt idx="5063">
                  <c:v>73153.899052681329</c:v>
                </c:pt>
                <c:pt idx="5064">
                  <c:v>73161.100673729467</c:v>
                </c:pt>
                <c:pt idx="5065">
                  <c:v>73168.29549531074</c:v>
                </c:pt>
                <c:pt idx="5066">
                  <c:v>73175.483523107265</c:v>
                </c:pt>
                <c:pt idx="5067">
                  <c:v>73182.664762797984</c:v>
                </c:pt>
                <c:pt idx="5068">
                  <c:v>73189.839220058653</c:v>
                </c:pt>
                <c:pt idx="5069">
                  <c:v>73197.006900561784</c:v>
                </c:pt>
                <c:pt idx="5070">
                  <c:v>73204.167809976716</c:v>
                </c:pt>
                <c:pt idx="5071">
                  <c:v>73211.321953969542</c:v>
                </c:pt>
                <c:pt idx="5072">
                  <c:v>73218.469338203155</c:v>
                </c:pt>
                <c:pt idx="5073">
                  <c:v>73225.609968337245</c:v>
                </c:pt>
                <c:pt idx="5074">
                  <c:v>73232.743850028273</c:v>
                </c:pt>
                <c:pt idx="5075">
                  <c:v>73239.870988929499</c:v>
                </c:pt>
                <c:pt idx="5076">
                  <c:v>73246.99139069095</c:v>
                </c:pt>
                <c:pt idx="5077">
                  <c:v>73254.105060959453</c:v>
                </c:pt>
                <c:pt idx="5078">
                  <c:v>73261.212005378591</c:v>
                </c:pt>
                <c:pt idx="5079">
                  <c:v>73268.312229588744</c:v>
                </c:pt>
                <c:pt idx="5080">
                  <c:v>73275.405739227048</c:v>
                </c:pt>
                <c:pt idx="5081">
                  <c:v>73282.492539927422</c:v>
                </c:pt>
                <c:pt idx="5082">
                  <c:v>73289.57263732054</c:v>
                </c:pt>
                <c:pt idx="5083">
                  <c:v>73296.64603703389</c:v>
                </c:pt>
                <c:pt idx="5084">
                  <c:v>73303.712744691671</c:v>
                </c:pt>
                <c:pt idx="5085">
                  <c:v>73310.772765914895</c:v>
                </c:pt>
                <c:pt idx="5086">
                  <c:v>73317.826106321314</c:v>
                </c:pt>
                <c:pt idx="5087">
                  <c:v>73324.872771525479</c:v>
                </c:pt>
                <c:pt idx="5088">
                  <c:v>73331.912767138652</c:v>
                </c:pt>
                <c:pt idx="5089">
                  <c:v>73338.946098768894</c:v>
                </c:pt>
                <c:pt idx="5090">
                  <c:v>73345.972772021007</c:v>
                </c:pt>
                <c:pt idx="5091">
                  <c:v>73352.992792496574</c:v>
                </c:pt>
                <c:pt idx="5092">
                  <c:v>73360.006165793922</c:v>
                </c:pt>
                <c:pt idx="5093">
                  <c:v>73367.012897508132</c:v>
                </c:pt>
                <c:pt idx="5094">
                  <c:v>73374.012993231023</c:v>
                </c:pt>
                <c:pt idx="5095">
                  <c:v>73381.006458551186</c:v>
                </c:pt>
                <c:pt idx="5096">
                  <c:v>73387.993299053982</c:v>
                </c:pt>
                <c:pt idx="5097">
                  <c:v>73394.97352032148</c:v>
                </c:pt>
                <c:pt idx="5098">
                  <c:v>73401.947127932537</c:v>
                </c:pt>
                <c:pt idx="5099">
                  <c:v>73408.914127462733</c:v>
                </c:pt>
                <c:pt idx="5100">
                  <c:v>73415.874524484389</c:v>
                </c:pt>
                <c:pt idx="5101">
                  <c:v>73422.828324566581</c:v>
                </c:pt>
                <c:pt idx="5102">
                  <c:v>73429.77553327514</c:v>
                </c:pt>
                <c:pt idx="5103">
                  <c:v>73436.716156172624</c:v>
                </c:pt>
                <c:pt idx="5104">
                  <c:v>73443.65019881833</c:v>
                </c:pt>
                <c:pt idx="5105">
                  <c:v>73450.577666768295</c:v>
                </c:pt>
                <c:pt idx="5106">
                  <c:v>73457.498565575297</c:v>
                </c:pt>
                <c:pt idx="5107">
                  <c:v>73464.412900788855</c:v>
                </c:pt>
                <c:pt idx="5108">
                  <c:v>73471.320677955227</c:v>
                </c:pt>
                <c:pt idx="5109">
                  <c:v>73478.221902617384</c:v>
                </c:pt>
                <c:pt idx="5110">
                  <c:v>73485.116580315036</c:v>
                </c:pt>
                <c:pt idx="5111">
                  <c:v>73492.004716584634</c:v>
                </c:pt>
                <c:pt idx="5112">
                  <c:v>73498.886316959339</c:v>
                </c:pt>
                <c:pt idx="5113">
                  <c:v>73505.761386969083</c:v>
                </c:pt>
                <c:pt idx="5114">
                  <c:v>73512.62993214048</c:v>
                </c:pt>
                <c:pt idx="5115">
                  <c:v>73519.491957996914</c:v>
                </c:pt>
                <c:pt idx="5116">
                  <c:v>73526.347470058448</c:v>
                </c:pt>
                <c:pt idx="5117">
                  <c:v>73533.196473841876</c:v>
                </c:pt>
                <c:pt idx="5118">
                  <c:v>73540.038974860756</c:v>
                </c:pt>
                <c:pt idx="5119">
                  <c:v>73546.874978625332</c:v>
                </c:pt>
                <c:pt idx="5120">
                  <c:v>73553.704490642573</c:v>
                </c:pt>
                <c:pt idx="5121">
                  <c:v>73560.527516416158</c:v>
                </c:pt>
                <c:pt idx="5122">
                  <c:v>73567.344061446507</c:v>
                </c:pt>
                <c:pt idx="5123">
                  <c:v>73574.154131230753</c:v>
                </c:pt>
                <c:pt idx="5124">
                  <c:v>73580.957731262723</c:v>
                </c:pt>
                <c:pt idx="5125">
                  <c:v>73587.754867032971</c:v>
                </c:pt>
                <c:pt idx="5126">
                  <c:v>73594.545544028777</c:v>
                </c:pt>
                <c:pt idx="5127">
                  <c:v>73601.329767734118</c:v>
                </c:pt>
                <c:pt idx="5128">
                  <c:v>73608.107543629696</c:v>
                </c:pt>
                <c:pt idx="5129">
                  <c:v>73614.878877192881</c:v>
                </c:pt>
                <c:pt idx="5130">
                  <c:v>73621.643773897813</c:v>
                </c:pt>
                <c:pt idx="5131">
                  <c:v>73628.402239215298</c:v>
                </c:pt>
                <c:pt idx="5132">
                  <c:v>73635.154278612885</c:v>
                </c:pt>
                <c:pt idx="5133">
                  <c:v>73641.899897554773</c:v>
                </c:pt>
                <c:pt idx="5134">
                  <c:v>73648.639101501903</c:v>
                </c:pt>
                <c:pt idx="5135">
                  <c:v>73655.371895911929</c:v>
                </c:pt>
                <c:pt idx="5136">
                  <c:v>73662.098286239183</c:v>
                </c:pt>
                <c:pt idx="5137">
                  <c:v>73668.818277934697</c:v>
                </c:pt>
                <c:pt idx="5138">
                  <c:v>73675.531876446228</c:v>
                </c:pt>
                <c:pt idx="5139">
                  <c:v>73682.239087218215</c:v>
                </c:pt>
                <c:pt idx="5140">
                  <c:v>73688.939915691808</c:v>
                </c:pt>
                <c:pt idx="5141">
                  <c:v>73695.63436730484</c:v>
                </c:pt>
                <c:pt idx="5142">
                  <c:v>73702.322447491839</c:v>
                </c:pt>
                <c:pt idx="5143">
                  <c:v>73709.004161684032</c:v>
                </c:pt>
                <c:pt idx="5144">
                  <c:v>73715.679515309355</c:v>
                </c:pt>
                <c:pt idx="5145">
                  <c:v>73722.348513792414</c:v>
                </c:pt>
                <c:pt idx="5146">
                  <c:v>73729.011162554525</c:v>
                </c:pt>
                <c:pt idx="5147">
                  <c:v>73735.6674670137</c:v>
                </c:pt>
                <c:pt idx="5148">
                  <c:v>73742.317432584605</c:v>
                </c:pt>
                <c:pt idx="5149">
                  <c:v>73748.961064678646</c:v>
                </c:pt>
                <c:pt idx="5150">
                  <c:v>73755.598368703882</c:v>
                </c:pt>
                <c:pt idx="5151">
                  <c:v>73762.229350065085</c:v>
                </c:pt>
                <c:pt idx="5152">
                  <c:v>73768.854014163677</c:v>
                </c:pt>
                <c:pt idx="5153">
                  <c:v>73775.472366397807</c:v>
                </c:pt>
                <c:pt idx="5154">
                  <c:v>73782.084412162309</c:v>
                </c:pt>
                <c:pt idx="5155">
                  <c:v>73788.69015684865</c:v>
                </c:pt>
                <c:pt idx="5156">
                  <c:v>73795.289605845028</c:v>
                </c:pt>
                <c:pt idx="5157">
                  <c:v>73801.88276453632</c:v>
                </c:pt>
                <c:pt idx="5158">
                  <c:v>73808.469638304072</c:v>
                </c:pt>
                <c:pt idx="5159">
                  <c:v>73815.050232526497</c:v>
                </c:pt>
                <c:pt idx="5160">
                  <c:v>73821.62455257852</c:v>
                </c:pt>
                <c:pt idx="5161">
                  <c:v>73828.192603831732</c:v>
                </c:pt>
                <c:pt idx="5162">
                  <c:v>73834.754391654395</c:v>
                </c:pt>
                <c:pt idx="5163">
                  <c:v>73841.309921411463</c:v>
                </c:pt>
                <c:pt idx="5164">
                  <c:v>73847.859198464546</c:v>
                </c:pt>
                <c:pt idx="5165">
                  <c:v>73854.402228171966</c:v>
                </c:pt>
                <c:pt idx="5166">
                  <c:v>73860.939015888667</c:v>
                </c:pt>
                <c:pt idx="5167">
                  <c:v>73867.46956696632</c:v>
                </c:pt>
                <c:pt idx="5168">
                  <c:v>73873.993886753218</c:v>
                </c:pt>
                <c:pt idx="5169">
                  <c:v>73880.511980594383</c:v>
                </c:pt>
                <c:pt idx="5170">
                  <c:v>73887.023853831473</c:v>
                </c:pt>
                <c:pt idx="5171">
                  <c:v>73893.52951180283</c:v>
                </c:pt>
                <c:pt idx="5172">
                  <c:v>73900.028959843461</c:v>
                </c:pt>
                <c:pt idx="5173">
                  <c:v>73906.522203285029</c:v>
                </c:pt>
                <c:pt idx="5174">
                  <c:v>73913.009247455891</c:v>
                </c:pt>
                <c:pt idx="5175">
                  <c:v>73919.49009768109</c:v>
                </c:pt>
                <c:pt idx="5176">
                  <c:v>73925.964759282273</c:v>
                </c:pt>
                <c:pt idx="5177">
                  <c:v>73932.433237577803</c:v>
                </c:pt>
                <c:pt idx="5178">
                  <c:v>73938.895537882709</c:v>
                </c:pt>
                <c:pt idx="5179">
                  <c:v>73945.351665508671</c:v>
                </c:pt>
                <c:pt idx="5180">
                  <c:v>73951.801625764027</c:v>
                </c:pt>
                <c:pt idx="5181">
                  <c:v>73958.245423953791</c:v>
                </c:pt>
                <c:pt idx="5182">
                  <c:v>73964.683065379664</c:v>
                </c:pt>
                <c:pt idx="5183">
                  <c:v>73971.114555339955</c:v>
                </c:pt>
                <c:pt idx="5184">
                  <c:v>73977.539899129697</c:v>
                </c:pt>
                <c:pt idx="5185">
                  <c:v>73983.959102040521</c:v>
                </c:pt>
                <c:pt idx="5186">
                  <c:v>73990.372169360766</c:v>
                </c:pt>
                <c:pt idx="5187">
                  <c:v>73996.779106375441</c:v>
                </c:pt>
                <c:pt idx="5188">
                  <c:v>74003.179918366164</c:v>
                </c:pt>
                <c:pt idx="5189">
                  <c:v>74009.574610611264</c:v>
                </c:pt>
                <c:pt idx="5190">
                  <c:v>74015.963188385678</c:v>
                </c:pt>
                <c:pt idx="5191">
                  <c:v>74022.345656961057</c:v>
                </c:pt>
                <c:pt idx="5192">
                  <c:v>74028.722021605659</c:v>
                </c:pt>
                <c:pt idx="5193">
                  <c:v>74035.092287584426</c:v>
                </c:pt>
                <c:pt idx="5194">
                  <c:v>74041.456460158966</c:v>
                </c:pt>
                <c:pt idx="5195">
                  <c:v>74047.814544587513</c:v>
                </c:pt>
                <c:pt idx="5196">
                  <c:v>74054.16654612498</c:v>
                </c:pt>
                <c:pt idx="5197">
                  <c:v>74060.512470022935</c:v>
                </c:pt>
                <c:pt idx="5198">
                  <c:v>74066.852321529586</c:v>
                </c:pt>
                <c:pt idx="5199">
                  <c:v>74073.186105889807</c:v>
                </c:pt>
                <c:pt idx="5200">
                  <c:v>74079.513828345123</c:v>
                </c:pt>
                <c:pt idx="5201">
                  <c:v>74085.835494133702</c:v>
                </c:pt>
                <c:pt idx="5202">
                  <c:v>74092.151108490361</c:v>
                </c:pt>
                <c:pt idx="5203">
                  <c:v>74098.460676646602</c:v>
                </c:pt>
                <c:pt idx="5204">
                  <c:v>74104.764203830549</c:v>
                </c:pt>
                <c:pt idx="5205">
                  <c:v>74111.061695266981</c:v>
                </c:pt>
                <c:pt idx="5206">
                  <c:v>74117.353156177327</c:v>
                </c:pt>
                <c:pt idx="5207">
                  <c:v>74123.638591779672</c:v>
                </c:pt>
                <c:pt idx="5208">
                  <c:v>74129.918007288739</c:v>
                </c:pt>
                <c:pt idx="5209">
                  <c:v>74136.191407915932</c:v>
                </c:pt>
                <c:pt idx="5210">
                  <c:v>74142.458798869251</c:v>
                </c:pt>
                <c:pt idx="5211">
                  <c:v>74148.720185353392</c:v>
                </c:pt>
                <c:pt idx="5212">
                  <c:v>74154.975572569674</c:v>
                </c:pt>
                <c:pt idx="5213">
                  <c:v>74161.224965716072</c:v>
                </c:pt>
                <c:pt idx="5214">
                  <c:v>74167.468369987197</c:v>
                </c:pt>
                <c:pt idx="5215">
                  <c:v>74173.705790574342</c:v>
                </c:pt>
                <c:pt idx="5216">
                  <c:v>74179.937232665383</c:v>
                </c:pt>
                <c:pt idx="5217">
                  <c:v>74186.162701444904</c:v>
                </c:pt>
                <c:pt idx="5218">
                  <c:v>74192.382202094086</c:v>
                </c:pt>
                <c:pt idx="5219">
                  <c:v>74198.595739790791</c:v>
                </c:pt>
                <c:pt idx="5220">
                  <c:v>74204.803319709521</c:v>
                </c:pt>
                <c:pt idx="5221">
                  <c:v>74211.0049470214</c:v>
                </c:pt>
                <c:pt idx="5222">
                  <c:v>74217.200626894206</c:v>
                </c:pt>
                <c:pt idx="5223">
                  <c:v>74223.390364492385</c:v>
                </c:pt>
                <c:pt idx="5224">
                  <c:v>74229.574164976992</c:v>
                </c:pt>
                <c:pt idx="5225">
                  <c:v>74235.752033505734</c:v>
                </c:pt>
                <c:pt idx="5226">
                  <c:v>74241.923975232959</c:v>
                </c:pt>
                <c:pt idx="5227">
                  <c:v>74248.089995309696</c:v>
                </c:pt>
                <c:pt idx="5228">
                  <c:v>74254.250098883553</c:v>
                </c:pt>
                <c:pt idx="5229">
                  <c:v>74260.404291098821</c:v>
                </c:pt>
                <c:pt idx="5230">
                  <c:v>74266.552577096401</c:v>
                </c:pt>
                <c:pt idx="5231">
                  <c:v>74272.694962013862</c:v>
                </c:pt>
                <c:pt idx="5232">
                  <c:v>74278.831450985424</c:v>
                </c:pt>
                <c:pt idx="5233">
                  <c:v>74284.962049141919</c:v>
                </c:pt>
                <c:pt idx="5234">
                  <c:v>74291.08676161083</c:v>
                </c:pt>
                <c:pt idx="5235">
                  <c:v>74297.205593516279</c:v>
                </c:pt>
                <c:pt idx="5236">
                  <c:v>74303.318549979042</c:v>
                </c:pt>
                <c:pt idx="5237">
                  <c:v>74309.425636116517</c:v>
                </c:pt>
                <c:pt idx="5238">
                  <c:v>74315.526857042743</c:v>
                </c:pt>
                <c:pt idx="5239">
                  <c:v>74321.622217868411</c:v>
                </c:pt>
                <c:pt idx="5240">
                  <c:v>74327.711723700821</c:v>
                </c:pt>
                <c:pt idx="5241">
                  <c:v>74333.795379643954</c:v>
                </c:pt>
                <c:pt idx="5242">
                  <c:v>74339.873190798389</c:v>
                </c:pt>
                <c:pt idx="5243">
                  <c:v>74345.945162261356</c:v>
                </c:pt>
                <c:pt idx="5244">
                  <c:v>74352.011299126752</c:v>
                </c:pt>
                <c:pt idx="5245">
                  <c:v>74358.071606485071</c:v>
                </c:pt>
                <c:pt idx="5246">
                  <c:v>74364.126089423473</c:v>
                </c:pt>
                <c:pt idx="5247">
                  <c:v>74370.174753025727</c:v>
                </c:pt>
                <c:pt idx="5248">
                  <c:v>74376.217602372271</c:v>
                </c:pt>
                <c:pt idx="5249">
                  <c:v>74382.254642540167</c:v>
                </c:pt>
                <c:pt idx="5250">
                  <c:v>74388.285878603114</c:v>
                </c:pt>
                <c:pt idx="5251">
                  <c:v>74394.311315631436</c:v>
                </c:pt>
                <c:pt idx="5252">
                  <c:v>74400.33095869211</c:v>
                </c:pt>
                <c:pt idx="5253">
                  <c:v>74406.344812848736</c:v>
                </c:pt>
                <c:pt idx="5254">
                  <c:v>74412.352883161569</c:v>
                </c:pt>
                <c:pt idx="5255">
                  <c:v>74418.355174687487</c:v>
                </c:pt>
                <c:pt idx="5256">
                  <c:v>74424.351692480006</c:v>
                </c:pt>
                <c:pt idx="5257">
                  <c:v>74430.34244158928</c:v>
                </c:pt>
                <c:pt idx="5258">
                  <c:v>74436.32742706209</c:v>
                </c:pt>
                <c:pt idx="5259">
                  <c:v>74442.306653941865</c:v>
                </c:pt>
                <c:pt idx="5260">
                  <c:v>74448.280127268677</c:v>
                </c:pt>
                <c:pt idx="5261">
                  <c:v>74454.247852079192</c:v>
                </c:pt>
                <c:pt idx="5262">
                  <c:v>74460.20983340677</c:v>
                </c:pt>
                <c:pt idx="5263">
                  <c:v>74466.16607628137</c:v>
                </c:pt>
                <c:pt idx="5264">
                  <c:v>74472.116585729585</c:v>
                </c:pt>
                <c:pt idx="5265">
                  <c:v>74478.061366774651</c:v>
                </c:pt>
                <c:pt idx="5266">
                  <c:v>74484.000424436468</c:v>
                </c:pt>
                <c:pt idx="5267">
                  <c:v>74489.933763731533</c:v>
                </c:pt>
                <c:pt idx="5268">
                  <c:v>74495.86138967298</c:v>
                </c:pt>
                <c:pt idx="5269">
                  <c:v>74501.783307270583</c:v>
                </c:pt>
                <c:pt idx="5270">
                  <c:v>74507.699521530769</c:v>
                </c:pt>
                <c:pt idx="5271">
                  <c:v>74513.610037456572</c:v>
                </c:pt>
                <c:pt idx="5272">
                  <c:v>74519.514860047682</c:v>
                </c:pt>
                <c:pt idx="5273">
                  <c:v>74525.413994300441</c:v>
                </c:pt>
                <c:pt idx="5274">
                  <c:v>74531.307445207785</c:v>
                </c:pt>
                <c:pt idx="5275">
                  <c:v>74537.195217759305</c:v>
                </c:pt>
                <c:pt idx="5276">
                  <c:v>74543.077316941228</c:v>
                </c:pt>
                <c:pt idx="5277">
                  <c:v>74548.953747736421</c:v>
                </c:pt>
                <c:pt idx="5278">
                  <c:v>74554.824515124375</c:v>
                </c:pt>
                <c:pt idx="5279">
                  <c:v>74560.689624081206</c:v>
                </c:pt>
                <c:pt idx="5280">
                  <c:v>74566.549079579694</c:v>
                </c:pt>
                <c:pt idx="5281">
                  <c:v>74572.402886589247</c:v>
                </c:pt>
                <c:pt idx="5282">
                  <c:v>74578.251050075909</c:v>
                </c:pt>
                <c:pt idx="5283">
                  <c:v>74584.093575002335</c:v>
                </c:pt>
                <c:pt idx="5284">
                  <c:v>74589.930466327845</c:v>
                </c:pt>
                <c:pt idx="5285">
                  <c:v>74595.761729008358</c:v>
                </c:pt>
                <c:pt idx="5286">
                  <c:v>74601.587367996472</c:v>
                </c:pt>
                <c:pt idx="5287">
                  <c:v>74607.407388241409</c:v>
                </c:pt>
                <c:pt idx="5288">
                  <c:v>74613.221794689016</c:v>
                </c:pt>
                <c:pt idx="5289">
                  <c:v>74619.030592281764</c:v>
                </c:pt>
                <c:pt idx="5290">
                  <c:v>74624.833785958792</c:v>
                </c:pt>
                <c:pt idx="5291">
                  <c:v>74630.631380655861</c:v>
                </c:pt>
                <c:pt idx="5292">
                  <c:v>74636.423381305372</c:v>
                </c:pt>
                <c:pt idx="5293">
                  <c:v>74642.209792836351</c:v>
                </c:pt>
                <c:pt idx="5294">
                  <c:v>74647.990620174445</c:v>
                </c:pt>
                <c:pt idx="5295">
                  <c:v>74653.765868241986</c:v>
                </c:pt>
                <c:pt idx="5296">
                  <c:v>74659.535541957899</c:v>
                </c:pt>
                <c:pt idx="5297">
                  <c:v>74665.299646237778</c:v>
                </c:pt>
                <c:pt idx="5298">
                  <c:v>74671.058185993825</c:v>
                </c:pt>
                <c:pt idx="5299">
                  <c:v>74676.811166134896</c:v>
                </c:pt>
                <c:pt idx="5300">
                  <c:v>74682.558591566471</c:v>
                </c:pt>
                <c:pt idx="5301">
                  <c:v>74688.300467190697</c:v>
                </c:pt>
                <c:pt idx="5302">
                  <c:v>74694.03679790633</c:v>
                </c:pt>
                <c:pt idx="5303">
                  <c:v>74699.767588608782</c:v>
                </c:pt>
                <c:pt idx="5304">
                  <c:v>74705.492844190085</c:v>
                </c:pt>
                <c:pt idx="5305">
                  <c:v>74711.212569538911</c:v>
                </c:pt>
                <c:pt idx="5306">
                  <c:v>74716.926769540602</c:v>
                </c:pt>
                <c:pt idx="5307">
                  <c:v>74722.63544907709</c:v>
                </c:pt>
                <c:pt idx="5308">
                  <c:v>74728.338613026965</c:v>
                </c:pt>
                <c:pt idx="5309">
                  <c:v>74734.036266265495</c:v>
                </c:pt>
                <c:pt idx="5310">
                  <c:v>74739.728413664518</c:v>
                </c:pt>
                <c:pt idx="5311">
                  <c:v>74745.415060092579</c:v>
                </c:pt>
                <c:pt idx="5312">
                  <c:v>74751.096210414806</c:v>
                </c:pt>
                <c:pt idx="5313">
                  <c:v>74756.771869493008</c:v>
                </c:pt>
                <c:pt idx="5314">
                  <c:v>74762.442042185605</c:v>
                </c:pt>
                <c:pt idx="5315">
                  <c:v>74768.106733347682</c:v>
                </c:pt>
                <c:pt idx="5316">
                  <c:v>74773.765947830936</c:v>
                </c:pt>
                <c:pt idx="5317">
                  <c:v>74779.419690483744</c:v>
                </c:pt>
                <c:pt idx="5318">
                  <c:v>74785.06796615108</c:v>
                </c:pt>
                <c:pt idx="5319">
                  <c:v>74790.710779674584</c:v>
                </c:pt>
                <c:pt idx="5320">
                  <c:v>74796.348135892549</c:v>
                </c:pt>
                <c:pt idx="5321">
                  <c:v>74801.980039639879</c:v>
                </c:pt>
                <c:pt idx="5322">
                  <c:v>74807.606495748158</c:v>
                </c:pt>
                <c:pt idx="5323">
                  <c:v>74813.227509045581</c:v>
                </c:pt>
                <c:pt idx="5324">
                  <c:v>74818.84308435698</c:v>
                </c:pt>
                <c:pt idx="5325">
                  <c:v>74824.453226503872</c:v>
                </c:pt>
                <c:pt idx="5326">
                  <c:v>74830.057940304381</c:v>
                </c:pt>
                <c:pt idx="5327">
                  <c:v>74835.657230573284</c:v>
                </c:pt>
                <c:pt idx="5328">
                  <c:v>74841.251102122013</c:v>
                </c:pt>
                <c:pt idx="5329">
                  <c:v>74846.839559758635</c:v>
                </c:pt>
                <c:pt idx="5330">
                  <c:v>74852.422608287859</c:v>
                </c:pt>
                <c:pt idx="5331">
                  <c:v>74858.000252511032</c:v>
                </c:pt>
                <c:pt idx="5332">
                  <c:v>74863.572497226181</c:v>
                </c:pt>
                <c:pt idx="5333">
                  <c:v>74869.139347227945</c:v>
                </c:pt>
                <c:pt idx="5334">
                  <c:v>74874.700807307614</c:v>
                </c:pt>
                <c:pt idx="5335">
                  <c:v>74880.256882253118</c:v>
                </c:pt>
                <c:pt idx="5336">
                  <c:v>74885.807576849053</c:v>
                </c:pt>
                <c:pt idx="5337">
                  <c:v>74891.352895876655</c:v>
                </c:pt>
                <c:pt idx="5338">
                  <c:v>74896.892844113812</c:v>
                </c:pt>
                <c:pt idx="5339">
                  <c:v>74902.427426335053</c:v>
                </c:pt>
                <c:pt idx="5340">
                  <c:v>74907.95664731157</c:v>
                </c:pt>
                <c:pt idx="5341">
                  <c:v>74913.480511811169</c:v>
                </c:pt>
                <c:pt idx="5342">
                  <c:v>74918.999024598335</c:v>
                </c:pt>
                <c:pt idx="5343">
                  <c:v>74924.512190434209</c:v>
                </c:pt>
                <c:pt idx="5344">
                  <c:v>74930.020014076537</c:v>
                </c:pt>
                <c:pt idx="5345">
                  <c:v>74935.522500279767</c:v>
                </c:pt>
                <c:pt idx="5346">
                  <c:v>74941.019653794967</c:v>
                </c:pt>
                <c:pt idx="5347">
                  <c:v>74946.511479369874</c:v>
                </c:pt>
                <c:pt idx="5348">
                  <c:v>74951.997981748864</c:v>
                </c:pt>
                <c:pt idx="5349">
                  <c:v>74957.47916567295</c:v>
                </c:pt>
                <c:pt idx="5350">
                  <c:v>74962.955035879844</c:v>
                </c:pt>
                <c:pt idx="5351">
                  <c:v>74968.425597103866</c:v>
                </c:pt>
                <c:pt idx="5352">
                  <c:v>74973.890854076017</c:v>
                </c:pt>
                <c:pt idx="5353">
                  <c:v>74979.350811523924</c:v>
                </c:pt>
                <c:pt idx="5354">
                  <c:v>74984.80547417191</c:v>
                </c:pt>
                <c:pt idx="5355">
                  <c:v>74990.254846740907</c:v>
                </c:pt>
                <c:pt idx="5356">
                  <c:v>74995.69893394853</c:v>
                </c:pt>
                <c:pt idx="5357">
                  <c:v>75001.137740509046</c:v>
                </c:pt>
                <c:pt idx="5358">
                  <c:v>75006.571271133362</c:v>
                </c:pt>
                <c:pt idx="5359">
                  <c:v>75011.999530529079</c:v>
                </c:pt>
                <c:pt idx="5360">
                  <c:v>75017.422523400412</c:v>
                </c:pt>
                <c:pt idx="5361">
                  <c:v>75022.840254448267</c:v>
                </c:pt>
                <c:pt idx="5362">
                  <c:v>75028.252728370178</c:v>
                </c:pt>
                <c:pt idx="5363">
                  <c:v>75033.659949860346</c:v>
                </c:pt>
                <c:pt idx="5364">
                  <c:v>75039.061923609639</c:v>
                </c:pt>
                <c:pt idx="5365">
                  <c:v>75044.458654305592</c:v>
                </c:pt>
                <c:pt idx="5366">
                  <c:v>75049.85014663238</c:v>
                </c:pt>
                <c:pt idx="5367">
                  <c:v>75055.236405270873</c:v>
                </c:pt>
                <c:pt idx="5368">
                  <c:v>75060.617434898566</c:v>
                </c:pt>
                <c:pt idx="5369">
                  <c:v>75065.993240189622</c:v>
                </c:pt>
                <c:pt idx="5370">
                  <c:v>75071.363825814871</c:v>
                </c:pt>
                <c:pt idx="5371">
                  <c:v>75076.729196441796</c:v>
                </c:pt>
                <c:pt idx="5372">
                  <c:v>75082.089356734577</c:v>
                </c:pt>
                <c:pt idx="5373">
                  <c:v>75087.444311354033</c:v>
                </c:pt>
                <c:pt idx="5374">
                  <c:v>75092.794064957634</c:v>
                </c:pt>
                <c:pt idx="5375">
                  <c:v>75098.138622199534</c:v>
                </c:pt>
                <c:pt idx="5376">
                  <c:v>75103.477987730555</c:v>
                </c:pt>
                <c:pt idx="5377">
                  <c:v>75108.812166198171</c:v>
                </c:pt>
                <c:pt idx="5378">
                  <c:v>75114.141162246538</c:v>
                </c:pt>
                <c:pt idx="5379">
                  <c:v>75119.464980516452</c:v>
                </c:pt>
                <c:pt idx="5380">
                  <c:v>75124.783625645417</c:v>
                </c:pt>
                <c:pt idx="5381">
                  <c:v>75130.097102267566</c:v>
                </c:pt>
                <c:pt idx="5382">
                  <c:v>75135.405415013709</c:v>
                </c:pt>
                <c:pt idx="5383">
                  <c:v>75140.708568511356</c:v>
                </c:pt>
                <c:pt idx="5384">
                  <c:v>75146.006567384669</c:v>
                </c:pt>
                <c:pt idx="5385">
                  <c:v>75151.299416254464</c:v>
                </c:pt>
                <c:pt idx="5386">
                  <c:v>75156.587119738251</c:v>
                </c:pt>
                <c:pt idx="5387">
                  <c:v>75161.869682450211</c:v>
                </c:pt>
                <c:pt idx="5388">
                  <c:v>75167.147109001162</c:v>
                </c:pt>
                <c:pt idx="5389">
                  <c:v>75172.419403998647</c:v>
                </c:pt>
                <c:pt idx="5390">
                  <c:v>75177.686572046849</c:v>
                </c:pt>
                <c:pt idx="5391">
                  <c:v>75182.948617746631</c:v>
                </c:pt>
                <c:pt idx="5392">
                  <c:v>75188.205545695528</c:v>
                </c:pt>
                <c:pt idx="5393">
                  <c:v>75193.457360487766</c:v>
                </c:pt>
                <c:pt idx="5394">
                  <c:v>75198.704066714257</c:v>
                </c:pt>
                <c:pt idx="5395">
                  <c:v>75203.945668962537</c:v>
                </c:pt>
                <c:pt idx="5396">
                  <c:v>75209.182171816879</c:v>
                </c:pt>
                <c:pt idx="5397">
                  <c:v>75214.413579858199</c:v>
                </c:pt>
                <c:pt idx="5398">
                  <c:v>75219.639897664107</c:v>
                </c:pt>
                <c:pt idx="5399">
                  <c:v>75224.861129808894</c:v>
                </c:pt>
                <c:pt idx="5400">
                  <c:v>75230.077280863494</c:v>
                </c:pt>
                <c:pt idx="5401">
                  <c:v>75235.288355395576</c:v>
                </c:pt>
                <c:pt idx="5402">
                  <c:v>75240.494357969481</c:v>
                </c:pt>
                <c:pt idx="5403">
                  <c:v>75245.6952931462</c:v>
                </c:pt>
                <c:pt idx="5404">
                  <c:v>75250.891165483423</c:v>
                </c:pt>
                <c:pt idx="5405">
                  <c:v>75256.081979535535</c:v>
                </c:pt>
                <c:pt idx="5406">
                  <c:v>75261.267739853589</c:v>
                </c:pt>
                <c:pt idx="5407">
                  <c:v>75266.448450985336</c:v>
                </c:pt>
                <c:pt idx="5408">
                  <c:v>75271.624117475207</c:v>
                </c:pt>
                <c:pt idx="5409">
                  <c:v>75276.794743864317</c:v>
                </c:pt>
                <c:pt idx="5410">
                  <c:v>75281.960334690477</c:v>
                </c:pt>
                <c:pt idx="5411">
                  <c:v>75287.12089448818</c:v>
                </c:pt>
                <c:pt idx="5412">
                  <c:v>75292.276427788602</c:v>
                </c:pt>
                <c:pt idx="5413">
                  <c:v>75297.426939119599</c:v>
                </c:pt>
                <c:pt idx="5414">
                  <c:v>75302.572433005771</c:v>
                </c:pt>
                <c:pt idx="5415">
                  <c:v>75307.712913968338</c:v>
                </c:pt>
                <c:pt idx="5416">
                  <c:v>75312.848386525264</c:v>
                </c:pt>
                <c:pt idx="5417">
                  <c:v>75317.978855191162</c:v>
                </c:pt>
                <c:pt idx="5418">
                  <c:v>75323.104324477375</c:v>
                </c:pt>
                <c:pt idx="5419">
                  <c:v>75328.224798891926</c:v>
                </c:pt>
                <c:pt idx="5420">
                  <c:v>75333.340282939535</c:v>
                </c:pt>
                <c:pt idx="5421">
                  <c:v>75338.450781121617</c:v>
                </c:pt>
                <c:pt idx="5422">
                  <c:v>75343.556297936273</c:v>
                </c:pt>
                <c:pt idx="5423">
                  <c:v>75348.656837878312</c:v>
                </c:pt>
                <c:pt idx="5424">
                  <c:v>75353.752405439227</c:v>
                </c:pt>
                <c:pt idx="5425">
                  <c:v>75358.843005107221</c:v>
                </c:pt>
                <c:pt idx="5426">
                  <c:v>75363.928641367209</c:v>
                </c:pt>
                <c:pt idx="5427">
                  <c:v>75369.009318700802</c:v>
                </c:pt>
                <c:pt idx="5428">
                  <c:v>75374.085041586266</c:v>
                </c:pt>
                <c:pt idx="5429">
                  <c:v>75379.155814498634</c:v>
                </c:pt>
                <c:pt idx="5430">
                  <c:v>75384.221641909593</c:v>
                </c:pt>
                <c:pt idx="5431">
                  <c:v>75389.282528287556</c:v>
                </c:pt>
                <c:pt idx="5432">
                  <c:v>75394.338478097634</c:v>
                </c:pt>
                <c:pt idx="5433">
                  <c:v>75399.389495801646</c:v>
                </c:pt>
                <c:pt idx="5434">
                  <c:v>75404.435585858126</c:v>
                </c:pt>
                <c:pt idx="5435">
                  <c:v>75409.476752722301</c:v>
                </c:pt>
                <c:pt idx="5436">
                  <c:v>75414.513000846098</c:v>
                </c:pt>
                <c:pt idx="5437">
                  <c:v>75419.544334678154</c:v>
                </c:pt>
                <c:pt idx="5438">
                  <c:v>75424.570758663845</c:v>
                </c:pt>
                <c:pt idx="5439">
                  <c:v>75429.592277245232</c:v>
                </c:pt>
                <c:pt idx="5440">
                  <c:v>75434.60889486107</c:v>
                </c:pt>
                <c:pt idx="5441">
                  <c:v>75439.620615946857</c:v>
                </c:pt>
                <c:pt idx="5442">
                  <c:v>75444.627444934784</c:v>
                </c:pt>
                <c:pt idx="5443">
                  <c:v>75449.629386253771</c:v>
                </c:pt>
                <c:pt idx="5444">
                  <c:v>75454.626444329435</c:v>
                </c:pt>
                <c:pt idx="5445">
                  <c:v>75459.618623584116</c:v>
                </c:pt>
                <c:pt idx="5446">
                  <c:v>75464.605928436868</c:v>
                </c:pt>
                <c:pt idx="5447">
                  <c:v>75469.588363303468</c:v>
                </c:pt>
                <c:pt idx="5448">
                  <c:v>75474.565932596408</c:v>
                </c:pt>
                <c:pt idx="5449">
                  <c:v>75479.538640724888</c:v>
                </c:pt>
                <c:pt idx="5450">
                  <c:v>75484.506492094821</c:v>
                </c:pt>
                <c:pt idx="5451">
                  <c:v>75489.469491108874</c:v>
                </c:pt>
                <c:pt idx="5452">
                  <c:v>75494.427642166411</c:v>
                </c:pt>
                <c:pt idx="5453">
                  <c:v>75499.380949663522</c:v>
                </c:pt>
                <c:pt idx="5454">
                  <c:v>75504.329417993009</c:v>
                </c:pt>
                <c:pt idx="5455">
                  <c:v>75509.273051544413</c:v>
                </c:pt>
                <c:pt idx="5456">
                  <c:v>75514.211854703986</c:v>
                </c:pt>
                <c:pt idx="5457">
                  <c:v>75519.145831854737</c:v>
                </c:pt>
                <c:pt idx="5458">
                  <c:v>75524.074987376356</c:v>
                </c:pt>
                <c:pt idx="5459">
                  <c:v>75528.999325645287</c:v>
                </c:pt>
                <c:pt idx="5460">
                  <c:v>75533.918851034687</c:v>
                </c:pt>
                <c:pt idx="5461">
                  <c:v>75538.833567914466</c:v>
                </c:pt>
                <c:pt idx="5462">
                  <c:v>75543.743480651247</c:v>
                </c:pt>
                <c:pt idx="5463">
                  <c:v>75548.648593608377</c:v>
                </c:pt>
                <c:pt idx="5464">
                  <c:v>75553.548911145961</c:v>
                </c:pt>
                <c:pt idx="5465">
                  <c:v>75558.444437620812</c:v>
                </c:pt>
                <c:pt idx="5466">
                  <c:v>75563.335177386485</c:v>
                </c:pt>
                <c:pt idx="5467">
                  <c:v>75568.221134793261</c:v>
                </c:pt>
                <c:pt idx="5468">
                  <c:v>75573.10231418816</c:v>
                </c:pt>
                <c:pt idx="5469">
                  <c:v>75577.978719914958</c:v>
                </c:pt>
                <c:pt idx="5470">
                  <c:v>75582.850356314157</c:v>
                </c:pt>
                <c:pt idx="5471">
                  <c:v>75587.717227722984</c:v>
                </c:pt>
                <c:pt idx="5472">
                  <c:v>75592.579338475407</c:v>
                </c:pt>
                <c:pt idx="5473">
                  <c:v>75597.436692902163</c:v>
                </c:pt>
                <c:pt idx="5474">
                  <c:v>75602.289295330687</c:v>
                </c:pt>
                <c:pt idx="5475">
                  <c:v>75607.137150085196</c:v>
                </c:pt>
                <c:pt idx="5476">
                  <c:v>75611.980261486635</c:v>
                </c:pt>
                <c:pt idx="5477">
                  <c:v>75616.818633852687</c:v>
                </c:pt>
                <c:pt idx="5478">
                  <c:v>75621.652271497776</c:v>
                </c:pt>
                <c:pt idx="5479">
                  <c:v>75626.481178733098</c:v>
                </c:pt>
                <c:pt idx="5480">
                  <c:v>75631.305359866572</c:v>
                </c:pt>
                <c:pt idx="5481">
                  <c:v>75636.124819202858</c:v>
                </c:pt>
                <c:pt idx="5482">
                  <c:v>75640.9395610434</c:v>
                </c:pt>
                <c:pt idx="5483">
                  <c:v>75645.749589686355</c:v>
                </c:pt>
                <c:pt idx="5484">
                  <c:v>75650.554909426661</c:v>
                </c:pt>
                <c:pt idx="5485">
                  <c:v>75655.355524555998</c:v>
                </c:pt>
                <c:pt idx="5486">
                  <c:v>75660.151439362788</c:v>
                </c:pt>
                <c:pt idx="5487">
                  <c:v>75664.942658132204</c:v>
                </c:pt>
                <c:pt idx="5488">
                  <c:v>75669.729185146192</c:v>
                </c:pt>
                <c:pt idx="5489">
                  <c:v>75674.511024683437</c:v>
                </c:pt>
                <c:pt idx="5490">
                  <c:v>75679.288181019409</c:v>
                </c:pt>
                <c:pt idx="5491">
                  <c:v>75684.060658426315</c:v>
                </c:pt>
                <c:pt idx="5492">
                  <c:v>75688.828461173121</c:v>
                </c:pt>
                <c:pt idx="5493">
                  <c:v>75693.591593525562</c:v>
                </c:pt>
                <c:pt idx="5494">
                  <c:v>75698.35005974611</c:v>
                </c:pt>
                <c:pt idx="5495">
                  <c:v>75703.103864094039</c:v>
                </c:pt>
                <c:pt idx="5496">
                  <c:v>75707.853010825347</c:v>
                </c:pt>
                <c:pt idx="5497">
                  <c:v>75712.597504192832</c:v>
                </c:pt>
                <c:pt idx="5498">
                  <c:v>75717.337348446032</c:v>
                </c:pt>
                <c:pt idx="5499">
                  <c:v>75722.072547831267</c:v>
                </c:pt>
                <c:pt idx="5500">
                  <c:v>75726.8031065916</c:v>
                </c:pt>
                <c:pt idx="5501">
                  <c:v>75731.529028966892</c:v>
                </c:pt>
                <c:pt idx="5502">
                  <c:v>75736.250319193758</c:v>
                </c:pt>
                <c:pt idx="5503">
                  <c:v>75740.966981505582</c:v>
                </c:pt>
                <c:pt idx="5504">
                  <c:v>75745.679020132535</c:v>
                </c:pt>
                <c:pt idx="5505">
                  <c:v>75750.386439301554</c:v>
                </c:pt>
                <c:pt idx="5506">
                  <c:v>75755.089243236333</c:v>
                </c:pt>
                <c:pt idx="5507">
                  <c:v>75759.787436157378</c:v>
                </c:pt>
                <c:pt idx="5508">
                  <c:v>75764.481022281921</c:v>
                </c:pt>
                <c:pt idx="5509">
                  <c:v>75769.170005823995</c:v>
                </c:pt>
                <c:pt idx="5510">
                  <c:v>75773.854390994442</c:v>
                </c:pt>
                <c:pt idx="5511">
                  <c:v>75778.534182000833</c:v>
                </c:pt>
                <c:pt idx="5512">
                  <c:v>75783.20938304755</c:v>
                </c:pt>
                <c:pt idx="5513">
                  <c:v>75787.879998335746</c:v>
                </c:pt>
                <c:pt idx="5514">
                  <c:v>75792.546032063357</c:v>
                </c:pt>
                <c:pt idx="5515">
                  <c:v>75797.207488425091</c:v>
                </c:pt>
                <c:pt idx="5516">
                  <c:v>75801.864371612479</c:v>
                </c:pt>
                <c:pt idx="5517">
                  <c:v>75806.516685813796</c:v>
                </c:pt>
                <c:pt idx="5518">
                  <c:v>75811.16443521413</c:v>
                </c:pt>
                <c:pt idx="5519">
                  <c:v>75815.807623995337</c:v>
                </c:pt>
                <c:pt idx="5520">
                  <c:v>75820.446256336072</c:v>
                </c:pt>
                <c:pt idx="5521">
                  <c:v>75825.080336411789</c:v>
                </c:pt>
                <c:pt idx="5522">
                  <c:v>75829.709868394726</c:v>
                </c:pt>
                <c:pt idx="5523">
                  <c:v>75834.334856453905</c:v>
                </c:pt>
                <c:pt idx="5524">
                  <c:v>75838.95530475516</c:v>
                </c:pt>
                <c:pt idx="5525">
                  <c:v>75843.571217461096</c:v>
                </c:pt>
                <c:pt idx="5526">
                  <c:v>75848.182598731146</c:v>
                </c:pt>
                <c:pt idx="5527">
                  <c:v>75852.789452721525</c:v>
                </c:pt>
                <c:pt idx="5528">
                  <c:v>75857.391783585219</c:v>
                </c:pt>
                <c:pt idx="5529">
                  <c:v>75861.989595472041</c:v>
                </c:pt>
                <c:pt idx="5530">
                  <c:v>75866.582892528604</c:v>
                </c:pt>
                <c:pt idx="5531">
                  <c:v>75871.171678898318</c:v>
                </c:pt>
                <c:pt idx="5532">
                  <c:v>75875.75595872142</c:v>
                </c:pt>
                <c:pt idx="5533">
                  <c:v>75880.335736134904</c:v>
                </c:pt>
                <c:pt idx="5534">
                  <c:v>75884.911015272592</c:v>
                </c:pt>
                <c:pt idx="5535">
                  <c:v>75889.481800265115</c:v>
                </c:pt>
                <c:pt idx="5536">
                  <c:v>75894.048095239923</c:v>
                </c:pt>
                <c:pt idx="5537">
                  <c:v>75898.609904321245</c:v>
                </c:pt>
                <c:pt idx="5538">
                  <c:v>75903.167231630141</c:v>
                </c:pt>
                <c:pt idx="5539">
                  <c:v>75907.720081284497</c:v>
                </c:pt>
                <c:pt idx="5540">
                  <c:v>75912.268457398954</c:v>
                </c:pt>
                <c:pt idx="5541">
                  <c:v>75916.812364085024</c:v>
                </c:pt>
                <c:pt idx="5542">
                  <c:v>75921.35180545102</c:v>
                </c:pt>
                <c:pt idx="5543">
                  <c:v>75925.886785602037</c:v>
                </c:pt>
                <c:pt idx="5544">
                  <c:v>75930.417308640041</c:v>
                </c:pt>
                <c:pt idx="5545">
                  <c:v>75934.943378663767</c:v>
                </c:pt>
                <c:pt idx="5546">
                  <c:v>75939.464999768796</c:v>
                </c:pt>
                <c:pt idx="5547">
                  <c:v>75943.982176047517</c:v>
                </c:pt>
                <c:pt idx="5548">
                  <c:v>75948.494911589165</c:v>
                </c:pt>
                <c:pt idx="5549">
                  <c:v>75953.003210479772</c:v>
                </c:pt>
                <c:pt idx="5550">
                  <c:v>75957.507076802198</c:v>
                </c:pt>
                <c:pt idx="5551">
                  <c:v>75962.006514636116</c:v>
                </c:pt>
                <c:pt idx="5552">
                  <c:v>75966.50152805807</c:v>
                </c:pt>
                <c:pt idx="5553">
                  <c:v>75970.992121141375</c:v>
                </c:pt>
                <c:pt idx="5554">
                  <c:v>75975.47829795623</c:v>
                </c:pt>
                <c:pt idx="5555">
                  <c:v>75979.960062569618</c:v>
                </c:pt>
                <c:pt idx="5556">
                  <c:v>75984.437419045382</c:v>
                </c:pt>
                <c:pt idx="5557">
                  <c:v>75988.910371444174</c:v>
                </c:pt>
                <c:pt idx="5558">
                  <c:v>75993.378923823504</c:v>
                </c:pt>
                <c:pt idx="5559">
                  <c:v>75997.843080237682</c:v>
                </c:pt>
                <c:pt idx="5560">
                  <c:v>76002.302844737918</c:v>
                </c:pt>
                <c:pt idx="5561">
                  <c:v>76006.758221372176</c:v>
                </c:pt>
                <c:pt idx="5562">
                  <c:v>76011.209214185335</c:v>
                </c:pt>
                <c:pt idx="5563">
                  <c:v>76015.65582721906</c:v>
                </c:pt>
                <c:pt idx="5564">
                  <c:v>76020.098064511883</c:v>
                </c:pt>
                <c:pt idx="5565">
                  <c:v>76024.535930099169</c:v>
                </c:pt>
                <c:pt idx="5566">
                  <c:v>76028.969428013123</c:v>
                </c:pt>
                <c:pt idx="5567">
                  <c:v>76033.398562282819</c:v>
                </c:pt>
                <c:pt idx="5568">
                  <c:v>76037.823336934147</c:v>
                </c:pt>
                <c:pt idx="5569">
                  <c:v>76042.243755989868</c:v>
                </c:pt>
                <c:pt idx="5570">
                  <c:v>76046.65982346957</c:v>
                </c:pt>
                <c:pt idx="5571">
                  <c:v>76051.071543389698</c:v>
                </c:pt>
                <c:pt idx="5572">
                  <c:v>76055.47891976354</c:v>
                </c:pt>
                <c:pt idx="5573">
                  <c:v>76059.881956601268</c:v>
                </c:pt>
                <c:pt idx="5574">
                  <c:v>76064.280657909883</c:v>
                </c:pt>
                <c:pt idx="5575">
                  <c:v>76068.675027693243</c:v>
                </c:pt>
                <c:pt idx="5576">
                  <c:v>76073.065069952063</c:v>
                </c:pt>
                <c:pt idx="5577">
                  <c:v>76077.450788683913</c:v>
                </c:pt>
                <c:pt idx="5578">
                  <c:v>76081.832187883221</c:v>
                </c:pt>
                <c:pt idx="5579">
                  <c:v>76086.209271541273</c:v>
                </c:pt>
                <c:pt idx="5580">
                  <c:v>76090.582043646224</c:v>
                </c:pt>
                <c:pt idx="5581">
                  <c:v>76094.950508183101</c:v>
                </c:pt>
                <c:pt idx="5582">
                  <c:v>76099.314669133761</c:v>
                </c:pt>
                <c:pt idx="5583">
                  <c:v>76103.674530476972</c:v>
                </c:pt>
                <c:pt idx="5584">
                  <c:v>76108.030096188333</c:v>
                </c:pt>
                <c:pt idx="5585">
                  <c:v>76112.381370240299</c:v>
                </c:pt>
                <c:pt idx="5586">
                  <c:v>76116.728356602238</c:v>
                </c:pt>
                <c:pt idx="5587">
                  <c:v>76121.071059240363</c:v>
                </c:pt>
                <c:pt idx="5588">
                  <c:v>76125.409482117757</c:v>
                </c:pt>
                <c:pt idx="5589">
                  <c:v>76129.743629194389</c:v>
                </c:pt>
                <c:pt idx="5590">
                  <c:v>76134.073504427084</c:v>
                </c:pt>
                <c:pt idx="5591">
                  <c:v>76138.39911176954</c:v>
                </c:pt>
                <c:pt idx="5592">
                  <c:v>76142.720455172355</c:v>
                </c:pt>
                <c:pt idx="5593">
                  <c:v>76147.037538582998</c:v>
                </c:pt>
                <c:pt idx="5594">
                  <c:v>76151.350365945807</c:v>
                </c:pt>
                <c:pt idx="5595">
                  <c:v>76155.658941201997</c:v>
                </c:pt>
                <c:pt idx="5596">
                  <c:v>76159.963268289677</c:v>
                </c:pt>
                <c:pt idx="5597">
                  <c:v>76164.263351143833</c:v>
                </c:pt>
                <c:pt idx="5598">
                  <c:v>76168.559193696332</c:v>
                </c:pt>
                <c:pt idx="5599">
                  <c:v>76172.85079987596</c:v>
                </c:pt>
                <c:pt idx="5600">
                  <c:v>76177.138173608342</c:v>
                </c:pt>
                <c:pt idx="5601">
                  <c:v>76181.421318816007</c:v>
                </c:pt>
                <c:pt idx="5602">
                  <c:v>76185.700239418395</c:v>
                </c:pt>
                <c:pt idx="5603">
                  <c:v>76189.97493933182</c:v>
                </c:pt>
                <c:pt idx="5604">
                  <c:v>76194.245422469467</c:v>
                </c:pt>
                <c:pt idx="5605">
                  <c:v>76198.511692741464</c:v>
                </c:pt>
                <c:pt idx="5606">
                  <c:v>76202.773754054782</c:v>
                </c:pt>
                <c:pt idx="5607">
                  <c:v>76207.031610313337</c:v>
                </c:pt>
                <c:pt idx="5608">
                  <c:v>76211.285265417901</c:v>
                </c:pt>
                <c:pt idx="5609">
                  <c:v>76215.534723266173</c:v>
                </c:pt>
                <c:pt idx="5610">
                  <c:v>76219.779987752743</c:v>
                </c:pt>
                <c:pt idx="5611">
                  <c:v>76224.021062769098</c:v>
                </c:pt>
                <c:pt idx="5612">
                  <c:v>76228.257952203625</c:v>
                </c:pt>
                <c:pt idx="5613">
                  <c:v>76232.490659941643</c:v>
                </c:pt>
                <c:pt idx="5614">
                  <c:v>76236.719189865355</c:v>
                </c:pt>
                <c:pt idx="5615">
                  <c:v>76240.943545853865</c:v>
                </c:pt>
                <c:pt idx="5616">
                  <c:v>76245.163731783206</c:v>
                </c:pt>
                <c:pt idx="5617">
                  <c:v>76249.379751526285</c:v>
                </c:pt>
                <c:pt idx="5618">
                  <c:v>76253.591608952964</c:v>
                </c:pt>
                <c:pt idx="5619">
                  <c:v>76257.799307929992</c:v>
                </c:pt>
                <c:pt idx="5620">
                  <c:v>76262.002852321049</c:v>
                </c:pt>
                <c:pt idx="5621">
                  <c:v>76266.2022459867</c:v>
                </c:pt>
                <c:pt idx="5622">
                  <c:v>76270.397492784454</c:v>
                </c:pt>
                <c:pt idx="5623">
                  <c:v>76274.588596568748</c:v>
                </c:pt>
                <c:pt idx="5624">
                  <c:v>76278.775561190894</c:v>
                </c:pt>
                <c:pt idx="5625">
                  <c:v>76282.95839049916</c:v>
                </c:pt>
                <c:pt idx="5626">
                  <c:v>76287.137088338743</c:v>
                </c:pt>
                <c:pt idx="5627">
                  <c:v>76291.311658551742</c:v>
                </c:pt>
                <c:pt idx="5628">
                  <c:v>76295.482104977171</c:v>
                </c:pt>
                <c:pt idx="5629">
                  <c:v>76299.648431451002</c:v>
                </c:pt>
                <c:pt idx="5630">
                  <c:v>76303.810641806122</c:v>
                </c:pt>
                <c:pt idx="5631">
                  <c:v>76307.968739872333</c:v>
                </c:pt>
                <c:pt idx="5632">
                  <c:v>76312.122729476381</c:v>
                </c:pt>
                <c:pt idx="5633">
                  <c:v>76316.272614441958</c:v>
                </c:pt>
                <c:pt idx="5634">
                  <c:v>76320.418398589667</c:v>
                </c:pt>
                <c:pt idx="5635">
                  <c:v>76324.56008573703</c:v>
                </c:pt>
                <c:pt idx="5636">
                  <c:v>76328.697679698555</c:v>
                </c:pt>
                <c:pt idx="5637">
                  <c:v>76332.831184285664</c:v>
                </c:pt>
                <c:pt idx="5638">
                  <c:v>76336.96060330671</c:v>
                </c:pt>
                <c:pt idx="5639">
                  <c:v>76341.085940566976</c:v>
                </c:pt>
                <c:pt idx="5640">
                  <c:v>76345.207199868717</c:v>
                </c:pt>
                <c:pt idx="5641">
                  <c:v>76349.324385011103</c:v>
                </c:pt>
                <c:pt idx="5642">
                  <c:v>76353.437499790263</c:v>
                </c:pt>
                <c:pt idx="5643">
                  <c:v>76357.546547999285</c:v>
                </c:pt>
                <c:pt idx="5644">
                  <c:v>76361.651533428187</c:v>
                </c:pt>
                <c:pt idx="5645">
                  <c:v>76365.752459863928</c:v>
                </c:pt>
                <c:pt idx="5646">
                  <c:v>76369.84933109043</c:v>
                </c:pt>
                <c:pt idx="5647">
                  <c:v>76373.942150888572</c:v>
                </c:pt>
                <c:pt idx="5648">
                  <c:v>76378.030923036174</c:v>
                </c:pt>
                <c:pt idx="5649">
                  <c:v>76382.115651308006</c:v>
                </c:pt>
                <c:pt idx="5650">
                  <c:v>76386.19633947582</c:v>
                </c:pt>
                <c:pt idx="5651">
                  <c:v>76390.272991308302</c:v>
                </c:pt>
                <c:pt idx="5652">
                  <c:v>76394.345610571108</c:v>
                </c:pt>
                <c:pt idx="5653">
                  <c:v>76398.414201026826</c:v>
                </c:pt>
                <c:pt idx="5654">
                  <c:v>76402.478766435059</c:v>
                </c:pt>
                <c:pt idx="5655">
                  <c:v>76406.53931055234</c:v>
                </c:pt>
                <c:pt idx="5656">
                  <c:v>76410.595837132147</c:v>
                </c:pt>
                <c:pt idx="5657">
                  <c:v>76414.648349924959</c:v>
                </c:pt>
                <c:pt idx="5658">
                  <c:v>76418.696852678215</c:v>
                </c:pt>
                <c:pt idx="5659">
                  <c:v>76422.741349136326</c:v>
                </c:pt>
                <c:pt idx="5660">
                  <c:v>76426.781843040648</c:v>
                </c:pt>
                <c:pt idx="5661">
                  <c:v>76430.818338129538</c:v>
                </c:pt>
                <c:pt idx="5662">
                  <c:v>76434.850838138314</c:v>
                </c:pt>
                <c:pt idx="5663">
                  <c:v>76438.879346799265</c:v>
                </c:pt>
                <c:pt idx="5664">
                  <c:v>76442.90386784164</c:v>
                </c:pt>
                <c:pt idx="5665">
                  <c:v>76446.924404991703</c:v>
                </c:pt>
                <c:pt idx="5666">
                  <c:v>76450.940961972679</c:v>
                </c:pt>
                <c:pt idx="5667">
                  <c:v>76454.953542504794</c:v>
                </c:pt>
                <c:pt idx="5668">
                  <c:v>76458.962150305204</c:v>
                </c:pt>
                <c:pt idx="5669">
                  <c:v>76462.966789088096</c:v>
                </c:pt>
                <c:pt idx="5670">
                  <c:v>76466.967462564615</c:v>
                </c:pt>
                <c:pt idx="5671">
                  <c:v>76470.964174442925</c:v>
                </c:pt>
                <c:pt idx="5672">
                  <c:v>76474.956928428132</c:v>
                </c:pt>
                <c:pt idx="5673">
                  <c:v>76478.945728222359</c:v>
                </c:pt>
                <c:pt idx="5674">
                  <c:v>76482.930577524719</c:v>
                </c:pt>
                <c:pt idx="5675">
                  <c:v>76486.911480031325</c:v>
                </c:pt>
                <c:pt idx="5676">
                  <c:v>76490.88843943525</c:v>
                </c:pt>
                <c:pt idx="5677">
                  <c:v>76494.861459426611</c:v>
                </c:pt>
                <c:pt idx="5678">
                  <c:v>76498.830543692471</c:v>
                </c:pt>
                <c:pt idx="5679">
                  <c:v>76502.795695916924</c:v>
                </c:pt>
                <c:pt idx="5680">
                  <c:v>76506.756919781052</c:v>
                </c:pt>
                <c:pt idx="5681">
                  <c:v>76510.714218962938</c:v>
                </c:pt>
                <c:pt idx="5682">
                  <c:v>76514.667597137683</c:v>
                </c:pt>
                <c:pt idx="5683">
                  <c:v>76518.617057977375</c:v>
                </c:pt>
                <c:pt idx="5684">
                  <c:v>76522.562605151092</c:v>
                </c:pt>
                <c:pt idx="5685">
                  <c:v>76526.504242324954</c:v>
                </c:pt>
                <c:pt idx="5686">
                  <c:v>76530.441973162073</c:v>
                </c:pt>
                <c:pt idx="5687">
                  <c:v>76534.375801322574</c:v>
                </c:pt>
                <c:pt idx="5688">
                  <c:v>76538.305730463573</c:v>
                </c:pt>
                <c:pt idx="5689">
                  <c:v>76542.23176423923</c:v>
                </c:pt>
                <c:pt idx="5690">
                  <c:v>76546.153906300708</c:v>
                </c:pt>
                <c:pt idx="5691">
                  <c:v>76550.072160296186</c:v>
                </c:pt>
                <c:pt idx="5692">
                  <c:v>76553.986529870861</c:v>
                </c:pt>
                <c:pt idx="5693">
                  <c:v>76557.897018666918</c:v>
                </c:pt>
                <c:pt idx="5694">
                  <c:v>76561.8036303236</c:v>
                </c:pt>
                <c:pt idx="5695">
                  <c:v>76565.706368477186</c:v>
                </c:pt>
                <c:pt idx="5696">
                  <c:v>76569.605236760923</c:v>
                </c:pt>
                <c:pt idx="5697">
                  <c:v>76573.500238805136</c:v>
                </c:pt>
                <c:pt idx="5698">
                  <c:v>76577.391378237138</c:v>
                </c:pt>
                <c:pt idx="5699">
                  <c:v>76581.278658681316</c:v>
                </c:pt>
                <c:pt idx="5700">
                  <c:v>76585.162083759031</c:v>
                </c:pt>
                <c:pt idx="5701">
                  <c:v>76589.041657088703</c:v>
                </c:pt>
                <c:pt idx="5702">
                  <c:v>76592.917382285785</c:v>
                </c:pt>
                <c:pt idx="5703">
                  <c:v>76596.78926296276</c:v>
                </c:pt>
                <c:pt idx="5704">
                  <c:v>76600.657302729131</c:v>
                </c:pt>
                <c:pt idx="5705">
                  <c:v>76604.521505191471</c:v>
                </c:pt>
                <c:pt idx="5706">
                  <c:v>76608.381873953389</c:v>
                </c:pt>
                <c:pt idx="5707">
                  <c:v>76612.238412615494</c:v>
                </c:pt>
                <c:pt idx="5708">
                  <c:v>76616.09112477547</c:v>
                </c:pt>
                <c:pt idx="5709">
                  <c:v>76619.94001402802</c:v>
                </c:pt>
                <c:pt idx="5710">
                  <c:v>76623.785083964933</c:v>
                </c:pt>
                <c:pt idx="5711">
                  <c:v>76627.626338175003</c:v>
                </c:pt>
                <c:pt idx="5712">
                  <c:v>76631.463780244085</c:v>
                </c:pt>
                <c:pt idx="5713">
                  <c:v>76635.297413755092</c:v>
                </c:pt>
                <c:pt idx="5714">
                  <c:v>76639.12724228797</c:v>
                </c:pt>
                <c:pt idx="5715">
                  <c:v>76642.953269419741</c:v>
                </c:pt>
                <c:pt idx="5716">
                  <c:v>76646.775498724455</c:v>
                </c:pt>
                <c:pt idx="5717">
                  <c:v>76650.593933773227</c:v>
                </c:pt>
                <c:pt idx="5718">
                  <c:v>76654.408578134229</c:v>
                </c:pt>
                <c:pt idx="5719">
                  <c:v>76658.219435372695</c:v>
                </c:pt>
                <c:pt idx="5720">
                  <c:v>76662.02650905092</c:v>
                </c:pt>
                <c:pt idx="5721">
                  <c:v>76665.829802728258</c:v>
                </c:pt>
                <c:pt idx="5722">
                  <c:v>76669.629319961125</c:v>
                </c:pt>
                <c:pt idx="5723">
                  <c:v>76673.42506430301</c:v>
                </c:pt>
                <c:pt idx="5724">
                  <c:v>76677.217039304451</c:v>
                </c:pt>
                <c:pt idx="5725">
                  <c:v>76681.005248513058</c:v>
                </c:pt>
                <c:pt idx="5726">
                  <c:v>76684.789695473504</c:v>
                </c:pt>
                <c:pt idx="5727">
                  <c:v>76688.570383727551</c:v>
                </c:pt>
                <c:pt idx="5728">
                  <c:v>76692.347316814019</c:v>
                </c:pt>
                <c:pt idx="5729">
                  <c:v>76696.120498268821</c:v>
                </c:pt>
                <c:pt idx="5730">
                  <c:v>76699.88993162493</c:v>
                </c:pt>
                <c:pt idx="5731">
                  <c:v>76703.655620412377</c:v>
                </c:pt>
                <c:pt idx="5732">
                  <c:v>76707.4175681583</c:v>
                </c:pt>
                <c:pt idx="5733">
                  <c:v>76711.175778386911</c:v>
                </c:pt>
                <c:pt idx="5734">
                  <c:v>76714.930254619496</c:v>
                </c:pt>
                <c:pt idx="5735">
                  <c:v>76718.681000374432</c:v>
                </c:pt>
                <c:pt idx="5736">
                  <c:v>76722.428019167171</c:v>
                </c:pt>
                <c:pt idx="5737">
                  <c:v>76726.171314510269</c:v>
                </c:pt>
                <c:pt idx="5738">
                  <c:v>76729.910889913343</c:v>
                </c:pt>
                <c:pt idx="5739">
                  <c:v>76733.646748883126</c:v>
                </c:pt>
                <c:pt idx="5740">
                  <c:v>76737.378894923415</c:v>
                </c:pt>
                <c:pt idx="5741">
                  <c:v>76741.107331535124</c:v>
                </c:pt>
                <c:pt idx="5742">
                  <c:v>76744.832062216243</c:v>
                </c:pt>
                <c:pt idx="5743">
                  <c:v>76748.553090461864</c:v>
                </c:pt>
                <c:pt idx="5744">
                  <c:v>76752.270419764187</c:v>
                </c:pt>
                <c:pt idx="5745">
                  <c:v>76755.984053612498</c:v>
                </c:pt>
                <c:pt idx="5746">
                  <c:v>76759.693995493173</c:v>
                </c:pt>
                <c:pt idx="5747">
                  <c:v>76763.400248889695</c:v>
                </c:pt>
                <c:pt idx="5748">
                  <c:v>76767.102817282677</c:v>
                </c:pt>
                <c:pt idx="5749">
                  <c:v>76770.80170414981</c:v>
                </c:pt>
                <c:pt idx="5750">
                  <c:v>76774.496912965886</c:v>
                </c:pt>
                <c:pt idx="5751">
                  <c:v>76778.188447202832</c:v>
                </c:pt>
                <c:pt idx="5752">
                  <c:v>76781.876310329666</c:v>
                </c:pt>
                <c:pt idx="5753">
                  <c:v>76785.560505812522</c:v>
                </c:pt>
                <c:pt idx="5754">
                  <c:v>76789.24103711464</c:v>
                </c:pt>
                <c:pt idx="5755">
                  <c:v>76792.917907696392</c:v>
                </c:pt>
                <c:pt idx="5756">
                  <c:v>76796.591121015226</c:v>
                </c:pt>
                <c:pt idx="5757">
                  <c:v>76800.260680525767</c:v>
                </c:pt>
                <c:pt idx="5758">
                  <c:v>76803.926589679701</c:v>
                </c:pt>
                <c:pt idx="5759">
                  <c:v>76807.588851925873</c:v>
                </c:pt>
                <c:pt idx="5760">
                  <c:v>76811.247470710252</c:v>
                </c:pt>
                <c:pt idx="5761">
                  <c:v>76814.902449475907</c:v>
                </c:pt>
                <c:pt idx="5762">
                  <c:v>76818.553791663027</c:v>
                </c:pt>
                <c:pt idx="5763">
                  <c:v>76822.20150070895</c:v>
                </c:pt>
                <c:pt idx="5764">
                  <c:v>76825.845580048132</c:v>
                </c:pt>
                <c:pt idx="5765">
                  <c:v>76829.48603311216</c:v>
                </c:pt>
                <c:pt idx="5766">
                  <c:v>76833.122863329772</c:v>
                </c:pt>
                <c:pt idx="5767">
                  <c:v>76836.756074126795</c:v>
                </c:pt>
                <c:pt idx="5768">
                  <c:v>76840.385668926247</c:v>
                </c:pt>
                <c:pt idx="5769">
                  <c:v>76844.011651148234</c:v>
                </c:pt>
                <c:pt idx="5770">
                  <c:v>76847.634024210027</c:v>
                </c:pt>
                <c:pt idx="5771">
                  <c:v>76851.252791526043</c:v>
                </c:pt>
                <c:pt idx="5772">
                  <c:v>76854.867956507791</c:v>
                </c:pt>
                <c:pt idx="5773">
                  <c:v>76858.479522563983</c:v>
                </c:pt>
                <c:pt idx="5774">
                  <c:v>76862.087493100451</c:v>
                </c:pt>
                <c:pt idx="5775">
                  <c:v>76865.691871520161</c:v>
                </c:pt>
                <c:pt idx="5776">
                  <c:v>76869.29266122324</c:v>
                </c:pt>
                <c:pt idx="5777">
                  <c:v>76872.889865606965</c:v>
                </c:pt>
                <c:pt idx="5778">
                  <c:v>76876.483488065773</c:v>
                </c:pt>
                <c:pt idx="5779">
                  <c:v>76880.07353199122</c:v>
                </c:pt>
                <c:pt idx="5780">
                  <c:v>76883.660000772055</c:v>
                </c:pt>
                <c:pt idx="5781">
                  <c:v>76887.242897794145</c:v>
                </c:pt>
                <c:pt idx="5782">
                  <c:v>76890.822226440549</c:v>
                </c:pt>
                <c:pt idx="5783">
                  <c:v>76894.397990091471</c:v>
                </c:pt>
                <c:pt idx="5784">
                  <c:v>76897.970192124267</c:v>
                </c:pt>
                <c:pt idx="5785">
                  <c:v>76901.538835913467</c:v>
                </c:pt>
                <c:pt idx="5786">
                  <c:v>76905.103924830764</c:v>
                </c:pt>
                <c:pt idx="5787">
                  <c:v>76908.665462245001</c:v>
                </c:pt>
                <c:pt idx="5788">
                  <c:v>76912.223451522208</c:v>
                </c:pt>
                <c:pt idx="5789">
                  <c:v>76915.777896025582</c:v>
                </c:pt>
                <c:pt idx="5790">
                  <c:v>76919.328799115479</c:v>
                </c:pt>
                <c:pt idx="5791">
                  <c:v>76922.87616414942</c:v>
                </c:pt>
                <c:pt idx="5792">
                  <c:v>76926.41999448213</c:v>
                </c:pt>
                <c:pt idx="5793">
                  <c:v>76929.960293465469</c:v>
                </c:pt>
                <c:pt idx="5794">
                  <c:v>76933.497064448486</c:v>
                </c:pt>
                <c:pt idx="5795">
                  <c:v>76937.030310777438</c:v>
                </c:pt>
                <c:pt idx="5796">
                  <c:v>76940.56003579573</c:v>
                </c:pt>
                <c:pt idx="5797">
                  <c:v>76944.086242843972</c:v>
                </c:pt>
                <c:pt idx="5798">
                  <c:v>76947.608935259937</c:v>
                </c:pt>
                <c:pt idx="5799">
                  <c:v>76951.128116378575</c:v>
                </c:pt>
                <c:pt idx="5800">
                  <c:v>76954.643789532041</c:v>
                </c:pt>
                <c:pt idx="5801">
                  <c:v>76958.155958049683</c:v>
                </c:pt>
                <c:pt idx="5802">
                  <c:v>76961.66462525801</c:v>
                </c:pt>
                <c:pt idx="5803">
                  <c:v>76965.169794480753</c:v>
                </c:pt>
                <c:pt idx="5804">
                  <c:v>76968.671469038818</c:v>
                </c:pt>
                <c:pt idx="5805">
                  <c:v>76972.169652250319</c:v>
                </c:pt>
                <c:pt idx="5806">
                  <c:v>76975.664347430531</c:v>
                </c:pt>
                <c:pt idx="5807">
                  <c:v>76979.15555789198</c:v>
                </c:pt>
                <c:pt idx="5808">
                  <c:v>76982.643286944367</c:v>
                </c:pt>
                <c:pt idx="5809">
                  <c:v>76986.127537894587</c:v>
                </c:pt>
                <c:pt idx="5810">
                  <c:v>76989.608314046724</c:v>
                </c:pt>
                <c:pt idx="5811">
                  <c:v>76993.085618702113</c:v>
                </c:pt>
                <c:pt idx="5812">
                  <c:v>76996.559455159237</c:v>
                </c:pt>
                <c:pt idx="5813">
                  <c:v>77000.029826713828</c:v>
                </c:pt>
                <c:pt idx="5814">
                  <c:v>77003.496736658824</c:v>
                </c:pt>
                <c:pt idx="5815">
                  <c:v>77006.960188284342</c:v>
                </c:pt>
                <c:pt idx="5816">
                  <c:v>77010.420184877745</c:v>
                </c:pt>
                <c:pt idx="5817">
                  <c:v>77013.876729723605</c:v>
                </c:pt>
                <c:pt idx="5818">
                  <c:v>77017.329826103683</c:v>
                </c:pt>
                <c:pt idx="5819">
                  <c:v>77020.779477296994</c:v>
                </c:pt>
                <c:pt idx="5820">
                  <c:v>77024.225686579739</c:v>
                </c:pt>
                <c:pt idx="5821">
                  <c:v>77027.668457225373</c:v>
                </c:pt>
                <c:pt idx="5822">
                  <c:v>77031.107792504554</c:v>
                </c:pt>
                <c:pt idx="5823">
                  <c:v>77034.543695685163</c:v>
                </c:pt>
                <c:pt idx="5824">
                  <c:v>77037.9761700323</c:v>
                </c:pt>
                <c:pt idx="5825">
                  <c:v>77041.405218808301</c:v>
                </c:pt>
                <c:pt idx="5826">
                  <c:v>77044.830845272736</c:v>
                </c:pt>
                <c:pt idx="5827">
                  <c:v>77048.253052682398</c:v>
                </c:pt>
                <c:pt idx="5828">
                  <c:v>77051.671844291312</c:v>
                </c:pt>
                <c:pt idx="5829">
                  <c:v>77055.08722335074</c:v>
                </c:pt>
                <c:pt idx="5830">
                  <c:v>77058.499193109164</c:v>
                </c:pt>
                <c:pt idx="5831">
                  <c:v>77061.907756812332</c:v>
                </c:pt>
                <c:pt idx="5832">
                  <c:v>77065.312917703224</c:v>
                </c:pt>
                <c:pt idx="5833">
                  <c:v>77068.714679022014</c:v>
                </c:pt>
                <c:pt idx="5834">
                  <c:v>77072.113044006182</c:v>
                </c:pt>
                <c:pt idx="5835">
                  <c:v>77075.508015890431</c:v>
                </c:pt>
                <c:pt idx="5836">
                  <c:v>77078.899597906697</c:v>
                </c:pt>
                <c:pt idx="5837">
                  <c:v>77082.287793284166</c:v>
                </c:pt>
                <c:pt idx="5838">
                  <c:v>77085.67260524926</c:v>
                </c:pt>
                <c:pt idx="5839">
                  <c:v>77089.054037025679</c:v>
                </c:pt>
                <c:pt idx="5840">
                  <c:v>77092.432091834358</c:v>
                </c:pt>
                <c:pt idx="5841">
                  <c:v>77095.806772893469</c:v>
                </c:pt>
                <c:pt idx="5842">
                  <c:v>77099.178083418505</c:v>
                </c:pt>
                <c:pt idx="5843">
                  <c:v>77102.546026622134</c:v>
                </c:pt>
                <c:pt idx="5844">
                  <c:v>77105.910605714336</c:v>
                </c:pt>
                <c:pt idx="5845">
                  <c:v>77109.271823902309</c:v>
                </c:pt>
                <c:pt idx="5846">
                  <c:v>77112.629684390544</c:v>
                </c:pt>
                <c:pt idx="5847">
                  <c:v>77115.984190380797</c:v>
                </c:pt>
                <c:pt idx="5848">
                  <c:v>77119.335345072075</c:v>
                </c:pt>
                <c:pt idx="5849">
                  <c:v>77122.683151660662</c:v>
                </c:pt>
                <c:pt idx="5850">
                  <c:v>77126.027613340091</c:v>
                </c:pt>
                <c:pt idx="5851">
                  <c:v>77129.368733301191</c:v>
                </c:pt>
                <c:pt idx="5852">
                  <c:v>77132.706514732039</c:v>
                </c:pt>
                <c:pt idx="5853">
                  <c:v>77136.040960818005</c:v>
                </c:pt>
                <c:pt idx="5854">
                  <c:v>77139.372074741725</c:v>
                </c:pt>
                <c:pt idx="5855">
                  <c:v>77142.699859683111</c:v>
                </c:pt>
                <c:pt idx="5856">
                  <c:v>77146.024318819342</c:v>
                </c:pt>
                <c:pt idx="5857">
                  <c:v>77149.345455324903</c:v>
                </c:pt>
                <c:pt idx="5858">
                  <c:v>77152.663272371545</c:v>
                </c:pt>
                <c:pt idx="5859">
                  <c:v>77155.977773128281</c:v>
                </c:pt>
                <c:pt idx="5860">
                  <c:v>77159.288960761449</c:v>
                </c:pt>
                <c:pt idx="5861">
                  <c:v>77162.596838434663</c:v>
                </c:pt>
                <c:pt idx="5862">
                  <c:v>77165.90140930879</c:v>
                </c:pt>
                <c:pt idx="5863">
                  <c:v>77169.202676542045</c:v>
                </c:pt>
                <c:pt idx="5864">
                  <c:v>77172.500643289881</c:v>
                </c:pt>
                <c:pt idx="5865">
                  <c:v>77175.795312705086</c:v>
                </c:pt>
                <c:pt idx="5866">
                  <c:v>77179.086687937714</c:v>
                </c:pt>
                <c:pt idx="5867">
                  <c:v>77182.374772135125</c:v>
                </c:pt>
                <c:pt idx="5868">
                  <c:v>77185.659568441988</c:v>
                </c:pt>
                <c:pt idx="5869">
                  <c:v>77188.941080000237</c:v>
                </c:pt>
                <c:pt idx="5870">
                  <c:v>77192.219309949141</c:v>
                </c:pt>
                <c:pt idx="5871">
                  <c:v>77195.49426142528</c:v>
                </c:pt>
                <c:pt idx="5872">
                  <c:v>77198.765937562508</c:v>
                </c:pt>
                <c:pt idx="5873">
                  <c:v>77202.034341492006</c:v>
                </c:pt>
                <c:pt idx="5874">
                  <c:v>77205.299476342247</c:v>
                </c:pt>
                <c:pt idx="5875">
                  <c:v>77208.561345239024</c:v>
                </c:pt>
                <c:pt idx="5876">
                  <c:v>77211.819951305457</c:v>
                </c:pt>
                <c:pt idx="5877">
                  <c:v>77215.075297661941</c:v>
                </c:pt>
                <c:pt idx="5878">
                  <c:v>77218.327387426209</c:v>
                </c:pt>
                <c:pt idx="5879">
                  <c:v>77221.576223713331</c:v>
                </c:pt>
                <c:pt idx="5880">
                  <c:v>77224.821809635643</c:v>
                </c:pt>
                <c:pt idx="5881">
                  <c:v>77228.064148302859</c:v>
                </c:pt>
                <c:pt idx="5882">
                  <c:v>77231.303242821974</c:v>
                </c:pt>
                <c:pt idx="5883">
                  <c:v>77234.539096297318</c:v>
                </c:pt>
                <c:pt idx="5884">
                  <c:v>77237.771711830545</c:v>
                </c:pt>
                <c:pt idx="5885">
                  <c:v>77241.001092520644</c:v>
                </c:pt>
                <c:pt idx="5886">
                  <c:v>77244.227241463916</c:v>
                </c:pt>
                <c:pt idx="5887">
                  <c:v>77247.450161754008</c:v>
                </c:pt>
                <c:pt idx="5888">
                  <c:v>77250.669856481894</c:v>
                </c:pt>
                <c:pt idx="5889">
                  <c:v>77253.886328735869</c:v>
                </c:pt>
                <c:pt idx="5890">
                  <c:v>77257.099581601593</c:v>
                </c:pt>
                <c:pt idx="5891">
                  <c:v>77260.309618162035</c:v>
                </c:pt>
                <c:pt idx="5892">
                  <c:v>77263.516441497501</c:v>
                </c:pt>
                <c:pt idx="5893">
                  <c:v>77266.720054685647</c:v>
                </c:pt>
                <c:pt idx="5894">
                  <c:v>77269.92046080147</c:v>
                </c:pt>
                <c:pt idx="5895">
                  <c:v>77273.117662917328</c:v>
                </c:pt>
                <c:pt idx="5896">
                  <c:v>77276.311664102876</c:v>
                </c:pt>
                <c:pt idx="5897">
                  <c:v>77279.502467425162</c:v>
                </c:pt>
                <c:pt idx="5898">
                  <c:v>77282.690075948572</c:v>
                </c:pt>
                <c:pt idx="5899">
                  <c:v>77285.874492734816</c:v>
                </c:pt>
                <c:pt idx="5900">
                  <c:v>77289.055720842982</c:v>
                </c:pt>
                <c:pt idx="5901">
                  <c:v>77292.23376332951</c:v>
                </c:pt>
                <c:pt idx="5902">
                  <c:v>77295.408623248193</c:v>
                </c:pt>
                <c:pt idx="5903">
                  <c:v>77298.580303650175</c:v>
                </c:pt>
                <c:pt idx="5904">
                  <c:v>77301.748807583965</c:v>
                </c:pt>
                <c:pt idx="5905">
                  <c:v>77304.91413809541</c:v>
                </c:pt>
                <c:pt idx="5906">
                  <c:v>77308.076298227752</c:v>
                </c:pt>
                <c:pt idx="5907">
                  <c:v>77311.235291021585</c:v>
                </c:pt>
                <c:pt idx="5908">
                  <c:v>77314.391119514839</c:v>
                </c:pt>
                <c:pt idx="5909">
                  <c:v>77317.543786742855</c:v>
                </c:pt>
                <c:pt idx="5910">
                  <c:v>77320.69329573834</c:v>
                </c:pt>
                <c:pt idx="5911">
                  <c:v>77323.839649531335</c:v>
                </c:pt>
                <c:pt idx="5912">
                  <c:v>77326.982851149267</c:v>
                </c:pt>
                <c:pt idx="5913">
                  <c:v>77330.122903616953</c:v>
                </c:pt>
                <c:pt idx="5914">
                  <c:v>77333.25980995658</c:v>
                </c:pt>
                <c:pt idx="5915">
                  <c:v>77336.393573187699</c:v>
                </c:pt>
                <c:pt idx="5916">
                  <c:v>77339.524196327242</c:v>
                </c:pt>
                <c:pt idx="5917">
                  <c:v>77342.651682389536</c:v>
                </c:pt>
                <c:pt idx="5918">
                  <c:v>77345.776034386276</c:v>
                </c:pt>
                <c:pt idx="5919">
                  <c:v>77348.897255326534</c:v>
                </c:pt>
                <c:pt idx="5920">
                  <c:v>77352.015348216795</c:v>
                </c:pt>
                <c:pt idx="5921">
                  <c:v>77355.13031606091</c:v>
                </c:pt>
                <c:pt idx="5922">
                  <c:v>77358.242161860107</c:v>
                </c:pt>
                <c:pt idx="5923">
                  <c:v>77361.350888613029</c:v>
                </c:pt>
                <c:pt idx="5924">
                  <c:v>77364.456499315726</c:v>
                </c:pt>
                <c:pt idx="5925">
                  <c:v>77367.558996961583</c:v>
                </c:pt>
                <c:pt idx="5926">
                  <c:v>77370.658384541443</c:v>
                </c:pt>
                <c:pt idx="5927">
                  <c:v>77373.754665043496</c:v>
                </c:pt>
                <c:pt idx="5928">
                  <c:v>77376.84784145336</c:v>
                </c:pt>
                <c:pt idx="5929">
                  <c:v>77379.937916754061</c:v>
                </c:pt>
                <c:pt idx="5930">
                  <c:v>77383.024893926005</c:v>
                </c:pt>
                <c:pt idx="5931">
                  <c:v>77386.10877594701</c:v>
                </c:pt>
                <c:pt idx="5932">
                  <c:v>77389.189565792301</c:v>
                </c:pt>
                <c:pt idx="5933">
                  <c:v>77392.267266434501</c:v>
                </c:pt>
                <c:pt idx="5934">
                  <c:v>77395.341880843655</c:v>
                </c:pt>
                <c:pt idx="5935">
                  <c:v>77398.413411987218</c:v>
                </c:pt>
                <c:pt idx="5936">
                  <c:v>77401.481862830042</c:v>
                </c:pt>
                <c:pt idx="5937">
                  <c:v>77404.547236334416</c:v>
                </c:pt>
                <c:pt idx="5938">
                  <c:v>77407.609535460011</c:v>
                </c:pt>
                <c:pt idx="5939">
                  <c:v>77410.668763163965</c:v>
                </c:pt>
                <c:pt idx="5940">
                  <c:v>77413.724922400797</c:v>
                </c:pt>
                <c:pt idx="5941">
                  <c:v>77416.778016122451</c:v>
                </c:pt>
                <c:pt idx="5942">
                  <c:v>77419.828047278308</c:v>
                </c:pt>
                <c:pt idx="5943">
                  <c:v>77422.875018815161</c:v>
                </c:pt>
                <c:pt idx="5944">
                  <c:v>77425.918933677225</c:v>
                </c:pt>
                <c:pt idx="5945">
                  <c:v>77428.959794806171</c:v>
                </c:pt>
                <c:pt idx="5946">
                  <c:v>77431.997605141049</c:v>
                </c:pt>
                <c:pt idx="5947">
                  <c:v>77435.032367618391</c:v>
                </c:pt>
                <c:pt idx="5948">
                  <c:v>77438.06408517214</c:v>
                </c:pt>
                <c:pt idx="5949">
                  <c:v>77441.092760733649</c:v>
                </c:pt>
                <c:pt idx="5950">
                  <c:v>77444.118397231752</c:v>
                </c:pt>
                <c:pt idx="5951">
                  <c:v>77447.140997592694</c:v>
                </c:pt>
                <c:pt idx="5952">
                  <c:v>77450.160564740174</c:v>
                </c:pt>
                <c:pt idx="5953">
                  <c:v>77453.177101595313</c:v>
                </c:pt>
                <c:pt idx="5954">
                  <c:v>77456.190611076687</c:v>
                </c:pt>
                <c:pt idx="5955">
                  <c:v>77459.201096100311</c:v>
                </c:pt>
                <c:pt idx="5956">
                  <c:v>77462.208559579667</c:v>
                </c:pt>
                <c:pt idx="5957">
                  <c:v>77465.213004425634</c:v>
                </c:pt>
                <c:pt idx="5958">
                  <c:v>77468.2144335466</c:v>
                </c:pt>
                <c:pt idx="5959">
                  <c:v>77471.212849848365</c:v>
                </c:pt>
                <c:pt idx="5960">
                  <c:v>77474.208256234211</c:v>
                </c:pt>
                <c:pt idx="5961">
                  <c:v>77477.200655604858</c:v>
                </c:pt>
                <c:pt idx="5962">
                  <c:v>77480.190050858466</c:v>
                </c:pt>
                <c:pt idx="5963">
                  <c:v>77483.176444890691</c:v>
                </c:pt>
                <c:pt idx="5964">
                  <c:v>77486.159840594613</c:v>
                </c:pt>
                <c:pt idx="5965">
                  <c:v>77489.140240860783</c:v>
                </c:pt>
                <c:pt idx="5966">
                  <c:v>77492.11764857723</c:v>
                </c:pt>
                <c:pt idx="5967">
                  <c:v>77495.092066629441</c:v>
                </c:pt>
                <c:pt idx="5968">
                  <c:v>77498.063497900366</c:v>
                </c:pt>
                <c:pt idx="5969">
                  <c:v>77501.031945270413</c:v>
                </c:pt>
                <c:pt idx="5970">
                  <c:v>77503.997411617485</c:v>
                </c:pt>
                <c:pt idx="5971">
                  <c:v>77506.959899816924</c:v>
                </c:pt>
                <c:pt idx="5972">
                  <c:v>77509.919412741598</c:v>
                </c:pt>
                <c:pt idx="5973">
                  <c:v>77512.87595326177</c:v>
                </c:pt>
                <c:pt idx="5974">
                  <c:v>77515.829524245244</c:v>
                </c:pt>
                <c:pt idx="5975">
                  <c:v>77518.780128557293</c:v>
                </c:pt>
                <c:pt idx="5976">
                  <c:v>77521.727769060657</c:v>
                </c:pt>
                <c:pt idx="5977">
                  <c:v>77524.672448615544</c:v>
                </c:pt>
                <c:pt idx="5978">
                  <c:v>77527.614170079687</c:v>
                </c:pt>
                <c:pt idx="5979">
                  <c:v>77530.552936308261</c:v>
                </c:pt>
                <c:pt idx="5980">
                  <c:v>77533.488750153963</c:v>
                </c:pt>
                <c:pt idx="5981">
                  <c:v>77536.421614466948</c:v>
                </c:pt>
                <c:pt idx="5982">
                  <c:v>77539.351532094879</c:v>
                </c:pt>
                <c:pt idx="5983">
                  <c:v>77542.278505882903</c:v>
                </c:pt>
                <c:pt idx="5984">
                  <c:v>77545.202538673664</c:v>
                </c:pt>
                <c:pt idx="5985">
                  <c:v>77548.123633307318</c:v>
                </c:pt>
                <c:pt idx="5986">
                  <c:v>77551.041792621472</c:v>
                </c:pt>
                <c:pt idx="5987">
                  <c:v>77553.957019451293</c:v>
                </c:pt>
                <c:pt idx="5988">
                  <c:v>77556.869316629411</c:v>
                </c:pt>
                <c:pt idx="5989">
                  <c:v>77559.778686985941</c:v>
                </c:pt>
                <c:pt idx="5990">
                  <c:v>77562.685133348539</c:v>
                </c:pt>
                <c:pt idx="5991">
                  <c:v>77565.588658542358</c:v>
                </c:pt>
                <c:pt idx="5992">
                  <c:v>77568.489265390046</c:v>
                </c:pt>
                <c:pt idx="5993">
                  <c:v>77571.386956711765</c:v>
                </c:pt>
                <c:pt idx="5994">
                  <c:v>77574.281735325188</c:v>
                </c:pt>
                <c:pt idx="5995">
                  <c:v>77577.173604045514</c:v>
                </c:pt>
                <c:pt idx="5996">
                  <c:v>77580.062565685424</c:v>
                </c:pt>
                <c:pt idx="5997">
                  <c:v>77582.948623055141</c:v>
                </c:pt>
                <c:pt idx="5998">
                  <c:v>77585.831778962398</c:v>
                </c:pt>
                <c:pt idx="5999">
                  <c:v>77588.712036212441</c:v>
                </c:pt>
                <c:pt idx="6000">
                  <c:v>77591.589397608055</c:v>
                </c:pt>
                <c:pt idx="6001">
                  <c:v>77594.463865949525</c:v>
                </c:pt>
                <c:pt idx="6002">
                  <c:v>77597.335444034674</c:v>
                </c:pt>
                <c:pt idx="6003">
                  <c:v>77600.204134658852</c:v>
                </c:pt>
                <c:pt idx="6004">
                  <c:v>77603.069940614922</c:v>
                </c:pt>
                <c:pt idx="6005">
                  <c:v>77605.93286469327</c:v>
                </c:pt>
                <c:pt idx="6006">
                  <c:v>77608.792909681855</c:v>
                </c:pt>
                <c:pt idx="6007">
                  <c:v>77611.650078366132</c:v>
                </c:pt>
                <c:pt idx="6008">
                  <c:v>77614.504373529096</c:v>
                </c:pt>
                <c:pt idx="6009">
                  <c:v>77617.355797951299</c:v>
                </c:pt>
                <c:pt idx="6010">
                  <c:v>77620.204354410787</c:v>
                </c:pt>
                <c:pt idx="6011">
                  <c:v>77623.05004568318</c:v>
                </c:pt>
                <c:pt idx="6012">
                  <c:v>77625.892874541634</c:v>
                </c:pt>
                <c:pt idx="6013">
                  <c:v>77628.73284375685</c:v>
                </c:pt>
                <c:pt idx="6014">
                  <c:v>77631.569956097068</c:v>
                </c:pt>
                <c:pt idx="6015">
                  <c:v>77634.404214328082</c:v>
                </c:pt>
                <c:pt idx="6016">
                  <c:v>77637.2356212132</c:v>
                </c:pt>
                <c:pt idx="6017">
                  <c:v>77640.064179513327</c:v>
                </c:pt>
                <c:pt idx="6018">
                  <c:v>77642.889891986895</c:v>
                </c:pt>
                <c:pt idx="6019">
                  <c:v>77645.712761389877</c:v>
                </c:pt>
                <c:pt idx="6020">
                  <c:v>77648.532790475831</c:v>
                </c:pt>
                <c:pt idx="6021">
                  <c:v>77651.349981995852</c:v>
                </c:pt>
                <c:pt idx="6022">
                  <c:v>77654.164338698582</c:v>
                </c:pt>
                <c:pt idx="6023">
                  <c:v>77656.975863330255</c:v>
                </c:pt>
                <c:pt idx="6024">
                  <c:v>77659.784558634638</c:v>
                </c:pt>
                <c:pt idx="6025">
                  <c:v>77662.590427353076</c:v>
                </c:pt>
                <c:pt idx="6026">
                  <c:v>77665.393472224489</c:v>
                </c:pt>
                <c:pt idx="6027">
                  <c:v>77668.193695985334</c:v>
                </c:pt>
                <c:pt idx="6028">
                  <c:v>77670.991101369626</c:v>
                </c:pt>
                <c:pt idx="6029">
                  <c:v>77673.78569110902</c:v>
                </c:pt>
                <c:pt idx="6030">
                  <c:v>77676.577467932671</c:v>
                </c:pt>
                <c:pt idx="6031">
                  <c:v>77679.366434567331</c:v>
                </c:pt>
                <c:pt idx="6032">
                  <c:v>77682.152593737352</c:v>
                </c:pt>
                <c:pt idx="6033">
                  <c:v>77684.935948164624</c:v>
                </c:pt>
                <c:pt idx="6034">
                  <c:v>77687.716500568626</c:v>
                </c:pt>
                <c:pt idx="6035">
                  <c:v>77690.494253666431</c:v>
                </c:pt>
                <c:pt idx="6036">
                  <c:v>77693.269210172686</c:v>
                </c:pt>
                <c:pt idx="6037">
                  <c:v>77696.04137279962</c:v>
                </c:pt>
                <c:pt idx="6038">
                  <c:v>77698.810744257033</c:v>
                </c:pt>
                <c:pt idx="6039">
                  <c:v>77701.577327252337</c:v>
                </c:pt>
                <c:pt idx="6040">
                  <c:v>77704.341124490515</c:v>
                </c:pt>
                <c:pt idx="6041">
                  <c:v>77707.102138674163</c:v>
                </c:pt>
                <c:pt idx="6042">
                  <c:v>77709.860372503448</c:v>
                </c:pt>
                <c:pt idx="6043">
                  <c:v>77712.61582867612</c:v>
                </c:pt>
                <c:pt idx="6044">
                  <c:v>77715.368509887558</c:v>
                </c:pt>
                <c:pt idx="6045">
                  <c:v>77718.118418830694</c:v>
                </c:pt>
                <c:pt idx="6046">
                  <c:v>77720.865558196107</c:v>
                </c:pt>
                <c:pt idx="6047">
                  <c:v>77723.609930671941</c:v>
                </c:pt>
                <c:pt idx="6048">
                  <c:v>77726.351538943956</c:v>
                </c:pt>
                <c:pt idx="6049">
                  <c:v>77729.090385695526</c:v>
                </c:pt>
                <c:pt idx="6050">
                  <c:v>77731.826473607594</c:v>
                </c:pt>
                <c:pt idx="6051">
                  <c:v>77734.55980535876</c:v>
                </c:pt>
                <c:pt idx="6052">
                  <c:v>77737.290383625193</c:v>
                </c:pt>
                <c:pt idx="6053">
                  <c:v>77740.018211080678</c:v>
                </c:pt>
                <c:pt idx="6054">
                  <c:v>77742.743290396626</c:v>
                </c:pt>
                <c:pt idx="6055">
                  <c:v>77745.465624242061</c:v>
                </c:pt>
                <c:pt idx="6056">
                  <c:v>77748.185215283607</c:v>
                </c:pt>
                <c:pt idx="6057">
                  <c:v>77750.902066185517</c:v>
                </c:pt>
                <c:pt idx="6058">
                  <c:v>77753.616179609671</c:v>
                </c:pt>
                <c:pt idx="6059">
                  <c:v>77756.327558215547</c:v>
                </c:pt>
                <c:pt idx="6060">
                  <c:v>77759.036204660282</c:v>
                </c:pt>
                <c:pt idx="6061">
                  <c:v>77761.742121598581</c:v>
                </c:pt>
                <c:pt idx="6062">
                  <c:v>77764.445311682837</c:v>
                </c:pt>
                <c:pt idx="6063">
                  <c:v>77767.145777563026</c:v>
                </c:pt>
                <c:pt idx="6064">
                  <c:v>77769.843521886753</c:v>
                </c:pt>
                <c:pt idx="6065">
                  <c:v>77772.538547299293</c:v>
                </c:pt>
                <c:pt idx="6066">
                  <c:v>77775.230856443522</c:v>
                </c:pt>
                <c:pt idx="6067">
                  <c:v>77777.920451959944</c:v>
                </c:pt>
                <c:pt idx="6068">
                  <c:v>77780.607336486719</c:v>
                </c:pt>
                <c:pt idx="6069">
                  <c:v>77783.291512659634</c:v>
                </c:pt>
                <c:pt idx="6070">
                  <c:v>77785.972983112122</c:v>
                </c:pt>
                <c:pt idx="6071">
                  <c:v>77788.651750475241</c:v>
                </c:pt>
                <c:pt idx="6072">
                  <c:v>77791.327817377707</c:v>
                </c:pt>
                <c:pt idx="6073">
                  <c:v>77794.001186445879</c:v>
                </c:pt>
                <c:pt idx="6074">
                  <c:v>77796.671860303759</c:v>
                </c:pt>
                <c:pt idx="6075">
                  <c:v>77799.33984157299</c:v>
                </c:pt>
                <c:pt idx="6076">
                  <c:v>77802.005132872873</c:v>
                </c:pt>
                <c:pt idx="6077">
                  <c:v>77804.667736820367</c:v>
                </c:pt>
                <c:pt idx="6078">
                  <c:v>77807.327656030058</c:v>
                </c:pt>
                <c:pt idx="6079">
                  <c:v>77809.984893114204</c:v>
                </c:pt>
                <c:pt idx="6080">
                  <c:v>77812.639450682735</c:v>
                </c:pt>
                <c:pt idx="6081">
                  <c:v>77815.291331343207</c:v>
                </c:pt>
                <c:pt idx="6082">
                  <c:v>77817.940537700852</c:v>
                </c:pt>
                <c:pt idx="6083">
                  <c:v>77820.587072358554</c:v>
                </c:pt>
                <c:pt idx="6084">
                  <c:v>77823.230937916858</c:v>
                </c:pt>
                <c:pt idx="6085">
                  <c:v>77825.872136973994</c:v>
                </c:pt>
                <c:pt idx="6086">
                  <c:v>77828.510672125834</c:v>
                </c:pt>
                <c:pt idx="6087">
                  <c:v>77831.146545965952</c:v>
                </c:pt>
                <c:pt idx="6088">
                  <c:v>77833.779761085534</c:v>
                </c:pt>
                <c:pt idx="6089">
                  <c:v>77836.410320073497</c:v>
                </c:pt>
                <c:pt idx="6090">
                  <c:v>77839.038225516386</c:v>
                </c:pt>
                <c:pt idx="6091">
                  <c:v>77841.663479998446</c:v>
                </c:pt>
                <c:pt idx="6092">
                  <c:v>77844.286086101609</c:v>
                </c:pt>
                <c:pt idx="6093">
                  <c:v>77846.906046405435</c:v>
                </c:pt>
                <c:pt idx="6094">
                  <c:v>77849.523363487213</c:v>
                </c:pt>
                <c:pt idx="6095">
                  <c:v>77852.138039921905</c:v>
                </c:pt>
                <c:pt idx="6096">
                  <c:v>77854.750078282144</c:v>
                </c:pt>
                <c:pt idx="6097">
                  <c:v>77857.359481138235</c:v>
                </c:pt>
                <c:pt idx="6098">
                  <c:v>77859.966251058198</c:v>
                </c:pt>
                <c:pt idx="6099">
                  <c:v>77862.570390607725</c:v>
                </c:pt>
                <c:pt idx="6100">
                  <c:v>77865.171902350194</c:v>
                </c:pt>
                <c:pt idx="6101">
                  <c:v>77867.770788846683</c:v>
                </c:pt>
                <c:pt idx="6102">
                  <c:v>77870.367052655958</c:v>
                </c:pt>
                <c:pt idx="6103">
                  <c:v>77872.96069633447</c:v>
                </c:pt>
                <c:pt idx="6104">
                  <c:v>77875.551722436401</c:v>
                </c:pt>
                <c:pt idx="6105">
                  <c:v>77878.140133513589</c:v>
                </c:pt>
                <c:pt idx="6106">
                  <c:v>77880.725932115616</c:v>
                </c:pt>
                <c:pt idx="6107">
                  <c:v>77883.309120789709</c:v>
                </c:pt>
                <c:pt idx="6108">
                  <c:v>77885.889702080851</c:v>
                </c:pt>
                <c:pt idx="6109">
                  <c:v>77888.467678531699</c:v>
                </c:pt>
                <c:pt idx="6110">
                  <c:v>77891.043052682609</c:v>
                </c:pt>
                <c:pt idx="6111">
                  <c:v>77893.615827071684</c:v>
                </c:pt>
                <c:pt idx="6112">
                  <c:v>77896.186004234696</c:v>
                </c:pt>
                <c:pt idx="6113">
                  <c:v>77898.753586705148</c:v>
                </c:pt>
                <c:pt idx="6114">
                  <c:v>77901.318577014274</c:v>
                </c:pt>
                <c:pt idx="6115">
                  <c:v>77903.880977690977</c:v>
                </c:pt>
                <c:pt idx="6116">
                  <c:v>77906.440791261921</c:v>
                </c:pt>
                <c:pt idx="6117">
                  <c:v>77908.998020251442</c:v>
                </c:pt>
                <c:pt idx="6118">
                  <c:v>77911.552667181633</c:v>
                </c:pt>
                <c:pt idx="6119">
                  <c:v>77914.10473457232</c:v>
                </c:pt>
                <c:pt idx="6120">
                  <c:v>77916.654224940998</c:v>
                </c:pt>
                <c:pt idx="6121">
                  <c:v>77919.201140802936</c:v>
                </c:pt>
                <c:pt idx="6122">
                  <c:v>77921.745484671104</c:v>
                </c:pt>
                <c:pt idx="6123">
                  <c:v>77924.287259056218</c:v>
                </c:pt>
                <c:pt idx="6124">
                  <c:v>77926.826466466693</c:v>
                </c:pt>
                <c:pt idx="6125">
                  <c:v>77929.363109408718</c:v>
                </c:pt>
                <c:pt idx="6126">
                  <c:v>77931.897190386182</c:v>
                </c:pt>
                <c:pt idx="6127">
                  <c:v>77934.42871190072</c:v>
                </c:pt>
                <c:pt idx="6128">
                  <c:v>77936.957676451697</c:v>
                </c:pt>
                <c:pt idx="6129">
                  <c:v>77939.484086536235</c:v>
                </c:pt>
                <c:pt idx="6130">
                  <c:v>77942.007944649173</c:v>
                </c:pt>
                <c:pt idx="6131">
                  <c:v>77944.529253283108</c:v>
                </c:pt>
                <c:pt idx="6132">
                  <c:v>77947.048014928369</c:v>
                </c:pt>
                <c:pt idx="6133">
                  <c:v>77949.564232073026</c:v>
                </c:pt>
                <c:pt idx="6134">
                  <c:v>77952.077907202925</c:v>
                </c:pt>
                <c:pt idx="6135">
                  <c:v>77954.589042801614</c:v>
                </c:pt>
                <c:pt idx="6136">
                  <c:v>77957.09764135044</c:v>
                </c:pt>
                <c:pt idx="6137">
                  <c:v>77959.603705328453</c:v>
                </c:pt>
                <c:pt idx="6138">
                  <c:v>77962.107237212476</c:v>
                </c:pt>
                <c:pt idx="6139">
                  <c:v>77964.608239477107</c:v>
                </c:pt>
                <c:pt idx="6140">
                  <c:v>77967.106714594673</c:v>
                </c:pt>
                <c:pt idx="6141">
                  <c:v>77969.602665035287</c:v>
                </c:pt>
                <c:pt idx="6142">
                  <c:v>77972.096093266795</c:v>
                </c:pt>
                <c:pt idx="6143">
                  <c:v>77974.5870017548</c:v>
                </c:pt>
                <c:pt idx="6144">
                  <c:v>77977.075392962695</c:v>
                </c:pt>
                <c:pt idx="6145">
                  <c:v>77979.561269351616</c:v>
                </c:pt>
                <c:pt idx="6146">
                  <c:v>77982.044633380472</c:v>
                </c:pt>
                <c:pt idx="6147">
                  <c:v>77984.525487505947</c:v>
                </c:pt>
                <c:pt idx="6148">
                  <c:v>77987.003834182513</c:v>
                </c:pt>
                <c:pt idx="6149">
                  <c:v>77989.479675862371</c:v>
                </c:pt>
                <c:pt idx="6150">
                  <c:v>77991.953014995495</c:v>
                </c:pt>
                <c:pt idx="6151">
                  <c:v>77994.423854029665</c:v>
                </c:pt>
                <c:pt idx="6152">
                  <c:v>77996.89219541043</c:v>
                </c:pt>
                <c:pt idx="6153">
                  <c:v>77999.358041581101</c:v>
                </c:pt>
                <c:pt idx="6154">
                  <c:v>78001.821394982791</c:v>
                </c:pt>
                <c:pt idx="6155">
                  <c:v>78004.282258054387</c:v>
                </c:pt>
                <c:pt idx="6156">
                  <c:v>78006.740633232548</c:v>
                </c:pt>
                <c:pt idx="6157">
                  <c:v>78009.196522951723</c:v>
                </c:pt>
                <c:pt idx="6158">
                  <c:v>78011.649929644147</c:v>
                </c:pt>
                <c:pt idx="6159">
                  <c:v>78014.100855739845</c:v>
                </c:pt>
                <c:pt idx="6160">
                  <c:v>78016.54930366663</c:v>
                </c:pt>
                <c:pt idx="6161">
                  <c:v>78018.995275850102</c:v>
                </c:pt>
                <c:pt idx="6162">
                  <c:v>78021.438774713664</c:v>
                </c:pt>
                <c:pt idx="6163">
                  <c:v>78023.879802678508</c:v>
                </c:pt>
                <c:pt idx="6164">
                  <c:v>78026.318362163627</c:v>
                </c:pt>
                <c:pt idx="6165">
                  <c:v>78028.754455585804</c:v>
                </c:pt>
                <c:pt idx="6166">
                  <c:v>78031.188085359623</c:v>
                </c:pt>
                <c:pt idx="6167">
                  <c:v>78033.619253897472</c:v>
                </c:pt>
                <c:pt idx="6168">
                  <c:v>78036.047963609526</c:v>
                </c:pt>
                <c:pt idx="6169">
                  <c:v>78038.474216903807</c:v>
                </c:pt>
                <c:pt idx="6170">
                  <c:v>78040.898016186096</c:v>
                </c:pt>
                <c:pt idx="6171">
                  <c:v>78043.319363860006</c:v>
                </c:pt>
                <c:pt idx="6172">
                  <c:v>78045.738262326966</c:v>
                </c:pt>
                <c:pt idx="6173">
                  <c:v>78048.15471398618</c:v>
                </c:pt>
                <c:pt idx="6174">
                  <c:v>78050.568721234711</c:v>
                </c:pt>
                <c:pt idx="6175">
                  <c:v>78052.980286467398</c:v>
                </c:pt>
                <c:pt idx="6176">
                  <c:v>78055.389412076926</c:v>
                </c:pt>
                <c:pt idx="6177">
                  <c:v>78057.796100453779</c:v>
                </c:pt>
                <c:pt idx="6178">
                  <c:v>78060.200353986264</c:v>
                </c:pt>
                <c:pt idx="6179">
                  <c:v>78062.6021750605</c:v>
                </c:pt>
                <c:pt idx="6180">
                  <c:v>78065.001566060469</c:v>
                </c:pt>
                <c:pt idx="6181">
                  <c:v>78067.398529367914</c:v>
                </c:pt>
                <c:pt idx="6182">
                  <c:v>78069.793067362451</c:v>
                </c:pt>
                <c:pt idx="6183">
                  <c:v>78072.185182421512</c:v>
                </c:pt>
                <c:pt idx="6184">
                  <c:v>78074.574876920349</c:v>
                </c:pt>
                <c:pt idx="6185">
                  <c:v>78076.96215323206</c:v>
                </c:pt>
                <c:pt idx="6186">
                  <c:v>78079.347013727573</c:v>
                </c:pt>
                <c:pt idx="6187">
                  <c:v>78081.729460775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65A-4160-900D-B272C0A149C3}"/>
            </c:ext>
          </c:extLst>
        </c:ser>
        <c:ser>
          <c:idx val="7"/>
          <c:order val="7"/>
          <c:tx>
            <c:strRef>
              <c:f>'2009 4 halvings continuos'!$N$11</c:f>
              <c:strCache>
                <c:ptCount val="1"/>
                <c:pt idx="0">
                  <c:v>Exp Dec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</c:numCache>
            </c:numRef>
          </c:cat>
          <c:val>
            <c:numRef>
              <c:f>'2009 4 halvings continuos'!$N$12:$N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528521711879236E-4</c:v>
                </c:pt>
                <c:pt idx="2">
                  <c:v>7.8672792626125279E-4</c:v>
                </c:pt>
                <c:pt idx="3">
                  <c:v>7.9833018958080763E-4</c:v>
                </c:pt>
                <c:pt idx="4">
                  <c:v>8.100940943345762E-4</c:v>
                </c:pt>
                <c:pt idx="5">
                  <c:v>8.2202175316395973E-4</c:v>
                </c:pt>
                <c:pt idx="6">
                  <c:v>8.3411530437805625E-4</c:v>
                </c:pt>
                <c:pt idx="7">
                  <c:v>8.4637691223992892E-4</c:v>
                </c:pt>
                <c:pt idx="8">
                  <c:v>8.5880876725575065E-4</c:v>
                </c:pt>
                <c:pt idx="9">
                  <c:v>8.7141308646685096E-4</c:v>
                </c:pt>
                <c:pt idx="10">
                  <c:v>8.8419211374469227E-4</c:v>
                </c:pt>
                <c:pt idx="11">
                  <c:v>8.9714812008879824E-4</c:v>
                </c:pt>
                <c:pt idx="12">
                  <c:v>9.102834039276626E-4</c:v>
                </c:pt>
                <c:pt idx="13">
                  <c:v>9.2360029142266357E-4</c:v>
                </c:pt>
                <c:pt idx="14">
                  <c:v>9.3710113677500948E-4</c:v>
                </c:pt>
                <c:pt idx="15">
                  <c:v>9.5078832253574284E-4</c:v>
                </c:pt>
                <c:pt idx="16">
                  <c:v>9.6466425991883001E-4</c:v>
                </c:pt>
                <c:pt idx="17">
                  <c:v>9.7873138911736056E-4</c:v>
                </c:pt>
                <c:pt idx="18">
                  <c:v>9.9299217962288736E-4</c:v>
                </c:pt>
                <c:pt idx="19">
                  <c:v>1.0074491305479319E-3</c:v>
                </c:pt>
                <c:pt idx="20">
                  <c:v>1.0221047709516816E-3</c:v>
                </c:pt>
                <c:pt idx="21">
                  <c:v>1.0369616601689086E-3</c:v>
                </c:pt>
                <c:pt idx="22">
                  <c:v>1.0520223881421381E-3</c:v>
                </c:pt>
                <c:pt idx="23">
                  <c:v>1.0672895757570912E-3</c:v>
                </c:pt>
                <c:pt idx="24">
                  <c:v>1.0827658751814341E-3</c:v>
                </c:pt>
                <c:pt idx="25">
                  <c:v>1.0984539702068587E-3</c:v>
                </c:pt>
                <c:pt idx="26">
                  <c:v>1.1143565765945268E-3</c:v>
                </c:pt>
                <c:pt idx="27">
                  <c:v>1.130476442423902E-3</c:v>
                </c:pt>
                <c:pt idx="28">
                  <c:v>1.146816348445003E-3</c:v>
                </c:pt>
                <c:pt idx="29">
                  <c:v>1.1633791084341046E-3</c:v>
                </c:pt>
                <c:pt idx="30">
                  <c:v>1.1801675695529157E-3</c:v>
                </c:pt>
                <c:pt idx="31">
                  <c:v>1.1971846127112663E-3</c:v>
                </c:pt>
                <c:pt idx="32">
                  <c:v>1.2144331529333305E-3</c:v>
                </c:pt>
                <c:pt idx="33">
                  <c:v>1.2319161397274165E-3</c:v>
                </c:pt>
                <c:pt idx="34">
                  <c:v>1.2496365574593544E-3</c:v>
                </c:pt>
                <c:pt idx="35">
                  <c:v>1.2675974257295116E-3</c:v>
                </c:pt>
                <c:pt idx="36">
                  <c:v>1.2858017997534668E-3</c:v>
                </c:pt>
                <c:pt idx="37">
                  <c:v>1.304252770746372E-3</c:v>
                </c:pt>
                <c:pt idx="38">
                  <c:v>1.3229534663110369E-3</c:v>
                </c:pt>
                <c:pt idx="39">
                  <c:v>1.3419070508297617E-3</c:v>
                </c:pt>
                <c:pt idx="40">
                  <c:v>1.3611167258599556E-3</c:v>
                </c:pt>
                <c:pt idx="41">
                  <c:v>1.3805857305335682E-3</c:v>
                </c:pt>
                <c:pt idx="42">
                  <c:v>1.4003173419603677E-3</c:v>
                </c:pt>
                <c:pt idx="43">
                  <c:v>1.4203148756350976E-3</c:v>
                </c:pt>
                <c:pt idx="44">
                  <c:v>1.4405816858485451E-3</c:v>
                </c:pt>
                <c:pt idx="45">
                  <c:v>1.4611211661025509E-3</c:v>
                </c:pt>
                <c:pt idx="46">
                  <c:v>1.4819367495289973E-3</c:v>
                </c:pt>
                <c:pt idx="47">
                  <c:v>1.5030319093128047E-3</c:v>
                </c:pt>
                <c:pt idx="48">
                  <c:v>1.524410159118969E-3</c:v>
                </c:pt>
                <c:pt idx="49">
                  <c:v>1.5460750535236779E-3</c:v>
                </c:pt>
                <c:pt idx="50">
                  <c:v>1.5680301884495327E-3</c:v>
                </c:pt>
                <c:pt idx="51">
                  <c:v>1.5902792016049174E-3</c:v>
                </c:pt>
                <c:pt idx="52">
                  <c:v>1.6128257729275414E-3</c:v>
                </c:pt>
                <c:pt idx="53">
                  <c:v>1.6356736250321964E-3</c:v>
                </c:pt>
                <c:pt idx="54">
                  <c:v>1.6588265236627592E-3</c:v>
                </c:pt>
                <c:pt idx="55">
                  <c:v>1.6822882781484746E-3</c:v>
                </c:pt>
                <c:pt idx="56">
                  <c:v>1.706062741864555E-3</c:v>
                </c:pt>
                <c:pt idx="57">
                  <c:v>1.7301538126971308E-3</c:v>
                </c:pt>
                <c:pt idx="58">
                  <c:v>1.7545654335125887E-3</c:v>
                </c:pt>
                <c:pt idx="59">
                  <c:v>1.7793015926313304E-3</c:v>
                </c:pt>
                <c:pt idx="60">
                  <c:v>1.8043663243059922E-3</c:v>
                </c:pt>
                <c:pt idx="61">
                  <c:v>1.8297637092041564E-3</c:v>
                </c:pt>
                <c:pt idx="62">
                  <c:v>1.8554978748955963E-3</c:v>
                </c:pt>
                <c:pt idx="63">
                  <c:v>1.8815729963440869E-3</c:v>
                </c:pt>
                <c:pt idx="64">
                  <c:v>1.9079932964038214E-3</c:v>
                </c:pt>
                <c:pt idx="65">
                  <c:v>1.9347630463204674E-3</c:v>
                </c:pt>
                <c:pt idx="66">
                  <c:v>1.9618865662369045E-3</c:v>
                </c:pt>
                <c:pt idx="67">
                  <c:v>1.9893682257036771E-3</c:v>
                </c:pt>
                <c:pt idx="68">
                  <c:v>2.017212444194201E-3</c:v>
                </c:pt>
                <c:pt idx="69">
                  <c:v>2.0454236916247642E-3</c:v>
                </c:pt>
                <c:pt idx="70">
                  <c:v>2.0740064888793565E-3</c:v>
                </c:pt>
                <c:pt idx="71">
                  <c:v>2.1029654083393702E-3</c:v>
                </c:pt>
                <c:pt idx="72">
                  <c:v>2.1323050744182078E-3</c:v>
                </c:pt>
                <c:pt idx="73">
                  <c:v>2.1620301641008376E-3</c:v>
                </c:pt>
                <c:pt idx="74">
                  <c:v>2.1921454074883356E-3</c:v>
                </c:pt>
                <c:pt idx="75">
                  <c:v>2.2226555883474541E-3</c:v>
                </c:pt>
                <c:pt idx="76">
                  <c:v>2.2535655446652542E-3</c:v>
                </c:pt>
                <c:pt idx="77">
                  <c:v>2.284880169208847E-3</c:v>
                </c:pt>
                <c:pt idx="78">
                  <c:v>2.3166044100902798E-3</c:v>
                </c:pt>
                <c:pt idx="79">
                  <c:v>2.3487432713366085E-3</c:v>
                </c:pt>
                <c:pt idx="80">
                  <c:v>2.3813018134651986E-3</c:v>
                </c:pt>
                <c:pt idx="81">
                  <c:v>2.4142851540642947E-3</c:v>
                </c:pt>
                <c:pt idx="82">
                  <c:v>2.4476984683788994E-3</c:v>
                </c:pt>
                <c:pt idx="83">
                  <c:v>2.4815469899020053E-3</c:v>
                </c:pt>
                <c:pt idx="84">
                  <c:v>2.5158360109712188E-3</c:v>
                </c:pt>
                <c:pt idx="85">
                  <c:v>2.5505708833708203E-3</c:v>
                </c:pt>
                <c:pt idx="86">
                  <c:v>2.5857570189393021E-3</c:v>
                </c:pt>
                <c:pt idx="87">
                  <c:v>2.6213998901824273E-3</c:v>
                </c:pt>
                <c:pt idx="88">
                  <c:v>2.6575050308918517E-3</c:v>
                </c:pt>
                <c:pt idx="89">
                  <c:v>2.6940780367693509E-3</c:v>
                </c:pt>
                <c:pt idx="90">
                  <c:v>2.7311245660567008E-3</c:v>
                </c:pt>
                <c:pt idx="91">
                  <c:v>2.7686503401712476E-3</c:v>
                </c:pt>
                <c:pt idx="92">
                  <c:v>2.8066611443472176E-3</c:v>
                </c:pt>
                <c:pt idx="93">
                  <c:v>2.8451628282828096E-3</c:v>
                </c:pt>
                <c:pt idx="94">
                  <c:v>2.8841613067931106E-3</c:v>
                </c:pt>
                <c:pt idx="95">
                  <c:v>2.9236625604688849E-3</c:v>
                </c:pt>
                <c:pt idx="96">
                  <c:v>2.9636726363412775E-3</c:v>
                </c:pt>
                <c:pt idx="97">
                  <c:v>3.0041976485524814E-3</c:v>
                </c:pt>
                <c:pt idx="98">
                  <c:v>3.0452437790324059E-3</c:v>
                </c:pt>
                <c:pt idx="99">
                  <c:v>3.0868172781814036E-3</c:v>
                </c:pt>
                <c:pt idx="100">
                  <c:v>3.1289244655590943E-3</c:v>
                </c:pt>
                <c:pt idx="101">
                  <c:v>3.1715717305793294E-3</c:v>
                </c:pt>
                <c:pt idx="102">
                  <c:v>3.2147655332113558E-3</c:v>
                </c:pt>
                <c:pt idx="103">
                  <c:v>3.2585124046872103E-3</c:v>
                </c:pt>
                <c:pt idx="104">
                  <c:v>3.3028189482154058E-3</c:v>
                </c:pt>
                <c:pt idx="105">
                  <c:v>3.3476918397009462E-3</c:v>
                </c:pt>
                <c:pt idx="106">
                  <c:v>3.3931378284717244E-3</c:v>
                </c:pt>
                <c:pt idx="107">
                  <c:v>3.4391637380113502E-3</c:v>
                </c:pt>
                <c:pt idx="108">
                  <c:v>3.4857764666984532E-3</c:v>
                </c:pt>
                <c:pt idx="109">
                  <c:v>3.5329829885525107E-3</c:v>
                </c:pt>
                <c:pt idx="110">
                  <c:v>3.5807903539862539E-3</c:v>
                </c:pt>
                <c:pt idx="111">
                  <c:v>3.6292056905646943E-3</c:v>
                </c:pt>
                <c:pt idx="112">
                  <c:v>3.678236203770825E-3</c:v>
                </c:pt>
                <c:pt idx="113">
                  <c:v>3.7278891777780439E-3</c:v>
                </c:pt>
                <c:pt idx="114">
                  <c:v>3.7781719762293503E-3</c:v>
                </c:pt>
                <c:pt idx="115">
                  <c:v>3.8290920430233649E-3</c:v>
                </c:pt>
                <c:pt idx="116">
                  <c:v>3.8806569031072237E-3</c:v>
                </c:pt>
                <c:pt idx="117">
                  <c:v>3.9328741632763944E-3</c:v>
                </c:pt>
                <c:pt idx="118">
                  <c:v>3.9857515129814716E-3</c:v>
                </c:pt>
                <c:pt idx="119">
                  <c:v>4.0392967251419946E-3</c:v>
                </c:pt>
                <c:pt idx="120">
                  <c:v>4.0935176569673526E-3</c:v>
                </c:pt>
                <c:pt idx="121">
                  <c:v>4.1484222507848084E-3</c:v>
                </c:pt>
                <c:pt idx="122">
                  <c:v>4.204018534874716E-3</c:v>
                </c:pt>
                <c:pt idx="123">
                  <c:v>4.2603146243129688E-3</c:v>
                </c:pt>
                <c:pt idx="124">
                  <c:v>4.3173187218207391E-3</c:v>
                </c:pt>
                <c:pt idx="125">
                  <c:v>4.3750391186215543E-3</c:v>
                </c:pt>
                <c:pt idx="126">
                  <c:v>4.4334841953057773E-3</c:v>
                </c:pt>
                <c:pt idx="127">
                  <c:v>4.4926624227025246E-3</c:v>
                </c:pt>
                <c:pt idx="128">
                  <c:v>4.5525823627591E-3</c:v>
                </c:pt>
                <c:pt idx="129">
                  <c:v>4.6132526694279748E-3</c:v>
                </c:pt>
                <c:pt idx="130">
                  <c:v>4.6746820895613864E-3</c:v>
                </c:pt>
                <c:pt idx="131">
                  <c:v>4.736879463813605E-3</c:v>
                </c:pt>
                <c:pt idx="132">
                  <c:v>4.7998537275509177E-3</c:v>
                </c:pt>
                <c:pt idx="133">
                  <c:v>4.8636139117693962E-3</c:v>
                </c:pt>
                <c:pt idx="134">
                  <c:v>4.9281691440204913E-3</c:v>
                </c:pt>
                <c:pt idx="135">
                  <c:v>4.9935286493445284E-3</c:v>
                </c:pt>
                <c:pt idx="136">
                  <c:v>5.0597017512121392E-3</c:v>
                </c:pt>
                <c:pt idx="137">
                  <c:v>5.1266978724737013E-3</c:v>
                </c:pt>
                <c:pt idx="138">
                  <c:v>5.1945265363168387E-3</c:v>
                </c:pt>
                <c:pt idx="139">
                  <c:v>5.2631973672320389E-3</c:v>
                </c:pt>
                <c:pt idx="140">
                  <c:v>5.3327200919864462E-3</c:v>
                </c:pt>
                <c:pt idx="141">
                  <c:v>5.4031045406058905E-3</c:v>
                </c:pt>
                <c:pt idx="142">
                  <c:v>5.4743606473652033E-3</c:v>
                </c:pt>
                <c:pt idx="143">
                  <c:v>5.5464984517868904E-3</c:v>
                </c:pt>
                <c:pt idx="144">
                  <c:v>5.6195280996482076E-3</c:v>
                </c:pt>
                <c:pt idx="145">
                  <c:v>5.6934598439967116E-3</c:v>
                </c:pt>
                <c:pt idx="146">
                  <c:v>5.7683040461743345E-3</c:v>
                </c:pt>
                <c:pt idx="147">
                  <c:v>5.8440711768500504E-3</c:v>
                </c:pt>
                <c:pt idx="148">
                  <c:v>5.920771817061187E-3</c:v>
                </c:pt>
                <c:pt idx="149">
                  <c:v>5.9984166592634497E-3</c:v>
                </c:pt>
                <c:pt idx="150">
                  <c:v>6.0770165083897099E-3</c:v>
                </c:pt>
                <c:pt idx="151">
                  <c:v>6.1565822829176319E-3</c:v>
                </c:pt>
                <c:pt idx="152">
                  <c:v>6.2371250159461876E-3</c:v>
                </c:pt>
                <c:pt idx="153">
                  <c:v>6.3186558562811235E-3</c:v>
                </c:pt>
                <c:pt idx="154">
                  <c:v>6.4011860695294487E-3</c:v>
                </c:pt>
                <c:pt idx="155">
                  <c:v>6.4847270392030011E-3</c:v>
                </c:pt>
                <c:pt idx="156">
                  <c:v>6.5692902678311507E-3</c:v>
                </c:pt>
                <c:pt idx="157">
                  <c:v>6.6548873780827092E-3</c:v>
                </c:pt>
                <c:pt idx="158">
                  <c:v>6.7415301138971139E-3</c:v>
                </c:pt>
                <c:pt idx="159">
                  <c:v>6.8292303416249301E-3</c:v>
                </c:pt>
                <c:pt idx="160">
                  <c:v>6.918000051177764E-3</c:v>
                </c:pt>
                <c:pt idx="161">
                  <c:v>7.0078513571876222E-3</c:v>
                </c:pt>
                <c:pt idx="162">
                  <c:v>7.0987965001758037E-3</c:v>
                </c:pt>
                <c:pt idx="163">
                  <c:v>7.190847847731381E-3</c:v>
                </c:pt>
                <c:pt idx="164">
                  <c:v>7.2840178956993327E-3</c:v>
                </c:pt>
                <c:pt idx="165">
                  <c:v>7.3783192693783984E-3</c:v>
                </c:pt>
                <c:pt idx="166">
                  <c:v>7.4737647247287188E-3</c:v>
                </c:pt>
                <c:pt idx="167">
                  <c:v>7.5703671495893328E-3</c:v>
                </c:pt>
                <c:pt idx="168">
                  <c:v>7.668139564905585E-3</c:v>
                </c:pt>
                <c:pt idx="169">
                  <c:v>7.7670951259665314E-3</c:v>
                </c:pt>
                <c:pt idx="170">
                  <c:v>7.8672471236523878E-3</c:v>
                </c:pt>
                <c:pt idx="171">
                  <c:v>7.9686089856921046E-3</c:v>
                </c:pt>
                <c:pt idx="172">
                  <c:v>8.0711942779311333E-3</c:v>
                </c:pt>
                <c:pt idx="173">
                  <c:v>8.1750167056094392E-3</c:v>
                </c:pt>
                <c:pt idx="174">
                  <c:v>8.2800901146498559E-3</c:v>
                </c:pt>
                <c:pt idx="175">
                  <c:v>8.3864284929568208E-3</c:v>
                </c:pt>
                <c:pt idx="176">
                  <c:v>8.4940459717255789E-3</c:v>
                </c:pt>
                <c:pt idx="177">
                  <c:v>8.6029568267619264E-3</c:v>
                </c:pt>
                <c:pt idx="178">
                  <c:v>8.7131754798125509E-3</c:v>
                </c:pt>
                <c:pt idx="179">
                  <c:v>8.8247164999060417E-3</c:v>
                </c:pt>
                <c:pt idx="180">
                  <c:v>8.9375946047046528E-3</c:v>
                </c:pt>
                <c:pt idx="181">
                  <c:v>9.0518246618668825E-3</c:v>
                </c:pt>
                <c:pt idx="182">
                  <c:v>9.1674216904209255E-3</c:v>
                </c:pt>
                <c:pt idx="183">
                  <c:v>9.2844008621491003E-3</c:v>
                </c:pt>
                <c:pt idx="184">
                  <c:v>9.402777502983295E-3</c:v>
                </c:pt>
                <c:pt idx="185">
                  <c:v>9.5225670944115194E-3</c:v>
                </c:pt>
                <c:pt idx="186">
                  <c:v>9.6437852748956308E-3</c:v>
                </c:pt>
                <c:pt idx="187">
                  <c:v>9.766447841300303E-3</c:v>
                </c:pt>
                <c:pt idx="188">
                  <c:v>9.8905707503333332E-3</c:v>
                </c:pt>
                <c:pt idx="189">
                  <c:v>1.0016170119997317E-2</c:v>
                </c:pt>
                <c:pt idx="190">
                  <c:v>1.0143262231052816E-2</c:v>
                </c:pt>
                <c:pt idx="191">
                  <c:v>1.0271863528493051E-2</c:v>
                </c:pt>
                <c:pt idx="192">
                  <c:v>1.0401990623030226E-2</c:v>
                </c:pt>
                <c:pt idx="193">
                  <c:v>1.0533660292593531E-2</c:v>
                </c:pt>
                <c:pt idx="194">
                  <c:v>1.0666889483838926E-2</c:v>
                </c:pt>
                <c:pt idx="195">
                  <c:v>1.0801695313670758E-2</c:v>
                </c:pt>
                <c:pt idx="196">
                  <c:v>1.0938095070775294E-2</c:v>
                </c:pt>
                <c:pt idx="197">
                  <c:v>1.1076106217166272E-2</c:v>
                </c:pt>
                <c:pt idx="198">
                  <c:v>1.121574638974249E-2</c:v>
                </c:pt>
                <c:pt idx="199">
                  <c:v>1.1357033401857576E-2</c:v>
                </c:pt>
                <c:pt idx="200">
                  <c:v>1.1499985244901959E-2</c:v>
                </c:pt>
                <c:pt idx="201">
                  <c:v>1.1644620089897162E-2</c:v>
                </c:pt>
                <c:pt idx="202">
                  <c:v>1.1790956289102473E-2</c:v>
                </c:pt>
                <c:pt idx="203">
                  <c:v>1.1939012377634063E-2</c:v>
                </c:pt>
                <c:pt idx="204">
                  <c:v>1.2088807075096665E-2</c:v>
                </c:pt>
                <c:pt idx="205">
                  <c:v>1.2240359287227854E-2</c:v>
                </c:pt>
                <c:pt idx="206">
                  <c:v>1.2393688107555029E-2</c:v>
                </c:pt>
                <c:pt idx="207">
                  <c:v>1.2548812819065178E-2</c:v>
                </c:pt>
                <c:pt idx="208">
                  <c:v>1.2705752895887495E-2</c:v>
                </c:pt>
                <c:pt idx="209">
                  <c:v>1.2864528004988936E-2</c:v>
                </c:pt>
                <c:pt idx="210">
                  <c:v>1.302515800788279E-2</c:v>
                </c:pt>
                <c:pt idx="211">
                  <c:v>1.3187662962350355E-2</c:v>
                </c:pt>
                <c:pt idx="212">
                  <c:v>1.3352063124175792E-2</c:v>
                </c:pt>
                <c:pt idx="213">
                  <c:v>1.3518378948894244E-2</c:v>
                </c:pt>
                <c:pt idx="214">
                  <c:v>1.3686631093553297E-2</c:v>
                </c:pt>
                <c:pt idx="215">
                  <c:v>1.3856840418487866E-2</c:v>
                </c:pt>
                <c:pt idx="216">
                  <c:v>1.402902798910861E-2</c:v>
                </c:pt>
                <c:pt idx="217">
                  <c:v>1.4203215077703906E-2</c:v>
                </c:pt>
                <c:pt idx="218">
                  <c:v>1.4379423165255529E-2</c:v>
                </c:pt>
                <c:pt idx="219">
                  <c:v>1.4557673943268082E-2</c:v>
                </c:pt>
                <c:pt idx="220">
                  <c:v>1.4737989315612278E-2</c:v>
                </c:pt>
                <c:pt idx="221">
                  <c:v>1.4920391400382137E-2</c:v>
                </c:pt>
                <c:pt idx="222">
                  <c:v>1.5104902531766213E-2</c:v>
                </c:pt>
                <c:pt idx="223">
                  <c:v>1.5291545261932903E-2</c:v>
                </c:pt>
                <c:pt idx="224">
                  <c:v>1.5480342362929965E-2</c:v>
                </c:pt>
                <c:pt idx="225">
                  <c:v>1.5671316828598292E-2</c:v>
                </c:pt>
                <c:pt idx="226">
                  <c:v>1.5864491876500037E-2</c:v>
                </c:pt>
                <c:pt idx="227">
                  <c:v>1.6059890949861197E-2</c:v>
                </c:pt>
                <c:pt idx="228">
                  <c:v>1.6257537719528724E-2</c:v>
                </c:pt>
                <c:pt idx="229">
                  <c:v>1.6457456085942249E-2</c:v>
                </c:pt>
                <c:pt idx="230">
                  <c:v>1.6659670181120519E-2</c:v>
                </c:pt>
                <c:pt idx="231">
                  <c:v>1.6864204370662619E-2</c:v>
                </c:pt>
                <c:pt idx="232">
                  <c:v>1.7071083255764084E-2</c:v>
                </c:pt>
                <c:pt idx="233">
                  <c:v>1.7280331675247979E-2</c:v>
                </c:pt>
                <c:pt idx="234">
                  <c:v>1.7491974707611047E-2</c:v>
                </c:pt>
                <c:pt idx="235">
                  <c:v>1.7706037673084995E-2</c:v>
                </c:pt>
                <c:pt idx="236">
                  <c:v>1.7922546135713022E-2</c:v>
                </c:pt>
                <c:pt idx="237">
                  <c:v>1.8141525905441672E-2</c:v>
                </c:pt>
                <c:pt idx="238">
                  <c:v>1.8363003040228133E-2</c:v>
                </c:pt>
                <c:pt idx="239">
                  <c:v>1.8587003848163006E-2</c:v>
                </c:pt>
                <c:pt idx="240">
                  <c:v>1.8813554889608713E-2</c:v>
                </c:pt>
                <c:pt idx="241">
                  <c:v>1.9042682979353562E-2</c:v>
                </c:pt>
                <c:pt idx="242">
                  <c:v>1.9274415188781636E-2</c:v>
                </c:pt>
                <c:pt idx="243">
                  <c:v>1.9508778848058531E-2</c:v>
                </c:pt>
                <c:pt idx="244">
                  <c:v>1.974580154833307E-2</c:v>
                </c:pt>
                <c:pt idx="245">
                  <c:v>1.9985511143955085E-2</c:v>
                </c:pt>
                <c:pt idx="246">
                  <c:v>2.022793575470935E-2</c:v>
                </c:pt>
                <c:pt idx="247">
                  <c:v>2.047310376806576E-2</c:v>
                </c:pt>
                <c:pt idx="248">
                  <c:v>2.0721043841445866E-2</c:v>
                </c:pt>
                <c:pt idx="249">
                  <c:v>2.0971784904505828E-2</c:v>
                </c:pt>
                <c:pt idx="250">
                  <c:v>2.1225356161435924E-2</c:v>
                </c:pt>
                <c:pt idx="251">
                  <c:v>2.1481787093276659E-2</c:v>
                </c:pt>
                <c:pt idx="252">
                  <c:v>2.174110746025161E-2</c:v>
                </c:pt>
                <c:pt idx="253">
                  <c:v>2.2003347304117092E-2</c:v>
                </c:pt>
                <c:pt idx="254">
                  <c:v>2.2268536950528731E-2</c:v>
                </c:pt>
                <c:pt idx="255">
                  <c:v>2.2536707011425041E-2</c:v>
                </c:pt>
                <c:pt idx="256">
                  <c:v>2.280788838742813E-2</c:v>
                </c:pt>
                <c:pt idx="257">
                  <c:v>2.3082112270261575E-2</c:v>
                </c:pt>
                <c:pt idx="258">
                  <c:v>2.3359410145185635E-2</c:v>
                </c:pt>
                <c:pt idx="259">
                  <c:v>2.3639813793449815E-2</c:v>
                </c:pt>
                <c:pt idx="260">
                  <c:v>2.3923355294762989E-2</c:v>
                </c:pt>
                <c:pt idx="261">
                  <c:v>2.4210067029781044E-2</c:v>
                </c:pt>
                <c:pt idx="262">
                  <c:v>2.4499981682612297E-2</c:v>
                </c:pt>
                <c:pt idx="263">
                  <c:v>2.4793132243340621E-2</c:v>
                </c:pt>
                <c:pt idx="264">
                  <c:v>2.5089552010566535E-2</c:v>
                </c:pt>
                <c:pt idx="265">
                  <c:v>2.5389274593966223E-2</c:v>
                </c:pt>
                <c:pt idx="266">
                  <c:v>2.5692333916868711E-2</c:v>
                </c:pt>
                <c:pt idx="267">
                  <c:v>2.5998764218851153E-2</c:v>
                </c:pt>
                <c:pt idx="268">
                  <c:v>2.6308600058352501E-2</c:v>
                </c:pt>
                <c:pt idx="269">
                  <c:v>2.6621876315305482E-2</c:v>
                </c:pt>
                <c:pt idx="270">
                  <c:v>2.6938628193787121E-2</c:v>
                </c:pt>
                <c:pt idx="271">
                  <c:v>2.7258891224687855E-2</c:v>
                </c:pt>
                <c:pt idx="272">
                  <c:v>2.7582701268399321E-2</c:v>
                </c:pt>
                <c:pt idx="273">
                  <c:v>2.791009451752097E-2</c:v>
                </c:pt>
                <c:pt idx="274">
                  <c:v>2.8241107499585562E-2</c:v>
                </c:pt>
                <c:pt idx="275">
                  <c:v>2.8575777079803678E-2</c:v>
                </c:pt>
                <c:pt idx="276">
                  <c:v>2.8914140463827356E-2</c:v>
                </c:pt>
                <c:pt idx="277">
                  <c:v>2.9256235200532901E-2</c:v>
                </c:pt>
                <c:pt idx="278">
                  <c:v>2.9602099184823042E-2</c:v>
                </c:pt>
                <c:pt idx="279">
                  <c:v>2.9951770660448507E-2</c:v>
                </c:pt>
                <c:pt idx="280">
                  <c:v>3.030528822284911E-2</c:v>
                </c:pt>
                <c:pt idx="281">
                  <c:v>3.0662690822014484E-2</c:v>
                </c:pt>
                <c:pt idx="282">
                  <c:v>3.1024017765364533E-2</c:v>
                </c:pt>
                <c:pt idx="283">
                  <c:v>3.1389308720649732E-2</c:v>
                </c:pt>
                <c:pt idx="284">
                  <c:v>3.1758603718871389E-2</c:v>
                </c:pt>
                <c:pt idx="285">
                  <c:v>3.2131943157221933E-2</c:v>
                </c:pt>
                <c:pt idx="286">
                  <c:v>3.2509367802045379E-2</c:v>
                </c:pt>
                <c:pt idx="287">
                  <c:v>3.2890918791818061E-2</c:v>
                </c:pt>
                <c:pt idx="288">
                  <c:v>3.327663764014973E-2</c:v>
                </c:pt>
                <c:pt idx="289">
                  <c:v>3.3666566238805144E-2</c:v>
                </c:pt>
                <c:pt idx="290">
                  <c:v>3.4060746860746227E-2</c:v>
                </c:pt>
                <c:pt idx="291">
                  <c:v>3.4459222163194941E-2</c:v>
                </c:pt>
                <c:pt idx="292">
                  <c:v>3.4862035190716983E-2</c:v>
                </c:pt>
                <c:pt idx="293">
                  <c:v>3.5269229378326342E-2</c:v>
                </c:pt>
                <c:pt idx="294">
                  <c:v>3.5680848554610949E-2</c:v>
                </c:pt>
                <c:pt idx="295">
                  <c:v>3.6096936944879386E-2</c:v>
                </c:pt>
                <c:pt idx="296">
                  <c:v>3.6517539174328914E-2</c:v>
                </c:pt>
                <c:pt idx="297">
                  <c:v>3.6942700271234773E-2</c:v>
                </c:pt>
                <c:pt idx="298">
                  <c:v>3.7372465670161024E-2</c:v>
                </c:pt>
                <c:pt idx="299">
                  <c:v>3.7806881215192913E-2</c:v>
                </c:pt>
                <c:pt idx="300">
                  <c:v>3.8245993163190918E-2</c:v>
                </c:pt>
                <c:pt idx="301">
                  <c:v>3.8689848187066646E-2</c:v>
                </c:pt>
                <c:pt idx="302">
                  <c:v>3.9138493379080569E-2</c:v>
                </c:pt>
                <c:pt idx="303">
                  <c:v>3.9591976254161824E-2</c:v>
                </c:pt>
                <c:pt idx="304">
                  <c:v>4.0050344753250117E-2</c:v>
                </c:pt>
                <c:pt idx="305">
                  <c:v>4.0513647246659915E-2</c:v>
                </c:pt>
                <c:pt idx="306">
                  <c:v>4.0981932537466917E-2</c:v>
                </c:pt>
                <c:pt idx="307">
                  <c:v>4.1455249864917089E-2</c:v>
                </c:pt>
                <c:pt idx="308">
                  <c:v>4.1933648907858209E-2</c:v>
                </c:pt>
                <c:pt idx="309">
                  <c:v>4.2417179788194127E-2</c:v>
                </c:pt>
                <c:pt idx="310">
                  <c:v>4.2905893074361871E-2</c:v>
                </c:pt>
                <c:pt idx="311">
                  <c:v>4.3399839784831633E-2</c:v>
                </c:pt>
                <c:pt idx="312">
                  <c:v>4.389907139162981E-2</c:v>
                </c:pt>
                <c:pt idx="313">
                  <c:v>4.4403639823885219E-2</c:v>
                </c:pt>
                <c:pt idx="314">
                  <c:v>4.4913597471398545E-2</c:v>
                </c:pt>
                <c:pt idx="315">
                  <c:v>4.5428997188235176E-2</c:v>
                </c:pt>
                <c:pt idx="316">
                  <c:v>4.594989229634161E-2</c:v>
                </c:pt>
                <c:pt idx="317">
                  <c:v>4.6476336589185374E-2</c:v>
                </c:pt>
                <c:pt idx="318">
                  <c:v>4.7008384335418742E-2</c:v>
                </c:pt>
                <c:pt idx="319">
                  <c:v>4.7546090282566289E-2</c:v>
                </c:pt>
                <c:pt idx="320">
                  <c:v>4.8089509660736406E-2</c:v>
                </c:pt>
                <c:pt idx="321">
                  <c:v>4.8638698186356896E-2</c:v>
                </c:pt>
                <c:pt idx="322">
                  <c:v>4.9193712065934779E-2</c:v>
                </c:pt>
                <c:pt idx="323">
                  <c:v>4.9754607999840404E-2</c:v>
                </c:pt>
                <c:pt idx="324">
                  <c:v>5.0321443186116012E-2</c:v>
                </c:pt>
                <c:pt idx="325">
                  <c:v>5.0894275324308839E-2</c:v>
                </c:pt>
                <c:pt idx="326">
                  <c:v>5.1473162619328897E-2</c:v>
                </c:pt>
                <c:pt idx="327">
                  <c:v>5.2058163785331568E-2</c:v>
                </c:pt>
                <c:pt idx="328">
                  <c:v>5.2649338049625065E-2</c:v>
                </c:pt>
                <c:pt idx="329">
                  <c:v>5.3246745156602937E-2</c:v>
                </c:pt>
                <c:pt idx="330">
                  <c:v>5.3850445371701777E-2</c:v>
                </c:pt>
                <c:pt idx="331">
                  <c:v>5.4460499485384124E-2</c:v>
                </c:pt>
                <c:pt idx="332">
                  <c:v>5.5076968817146785E-2</c:v>
                </c:pt>
                <c:pt idx="333">
                  <c:v>5.5699915219554676E-2</c:v>
                </c:pt>
                <c:pt idx="334">
                  <c:v>5.6329401082300272E-2</c:v>
                </c:pt>
                <c:pt idx="335">
                  <c:v>5.6965489336288838E-2</c:v>
                </c:pt>
                <c:pt idx="336">
                  <c:v>5.7608243457749501E-2</c:v>
                </c:pt>
                <c:pt idx="337">
                  <c:v>5.8257727472372359E-2</c:v>
                </c:pt>
                <c:pt idx="338">
                  <c:v>5.8914005959471633E-2</c:v>
                </c:pt>
                <c:pt idx="339">
                  <c:v>5.9577144056175119E-2</c:v>
                </c:pt>
                <c:pt idx="340">
                  <c:v>6.0247207461639987E-2</c:v>
                </c:pt>
                <c:pt idx="341">
                  <c:v>6.0924262441295042E-2</c:v>
                </c:pt>
                <c:pt idx="342">
                  <c:v>6.1608375831109598E-2</c:v>
                </c:pt>
                <c:pt idx="343">
                  <c:v>6.2299615041889106E-2</c:v>
                </c:pt>
                <c:pt idx="344">
                  <c:v>6.2998048063597586E-2</c:v>
                </c:pt>
                <c:pt idx="345">
                  <c:v>6.370374346970703E-2</c:v>
                </c:pt>
                <c:pt idx="346">
                  <c:v>6.4416770421573996E-2</c:v>
                </c:pt>
                <c:pt idx="347">
                  <c:v>6.5137198672843288E-2</c:v>
                </c:pt>
                <c:pt idx="348">
                  <c:v>6.5865098573879052E-2</c:v>
                </c:pt>
                <c:pt idx="349">
                  <c:v>6.6600541076223388E-2</c:v>
                </c:pt>
                <c:pt idx="350">
                  <c:v>6.7343597737082414E-2</c:v>
                </c:pt>
                <c:pt idx="351">
                  <c:v>6.8094340723840241E-2</c:v>
                </c:pt>
                <c:pt idx="352">
                  <c:v>6.885284281860056E-2</c:v>
                </c:pt>
                <c:pt idx="353">
                  <c:v>6.9619177422756431E-2</c:v>
                </c:pt>
                <c:pt idx="354">
                  <c:v>7.0393418561588011E-2</c:v>
                </c:pt>
                <c:pt idx="355">
                  <c:v>7.1175640888888544E-2</c:v>
                </c:pt>
                <c:pt idx="356">
                  <c:v>7.196591969161871E-2</c:v>
                </c:pt>
                <c:pt idx="357">
                  <c:v>7.2764330894589418E-2</c:v>
                </c:pt>
                <c:pt idx="358">
                  <c:v>7.3570951065173223E-2</c:v>
                </c:pt>
                <c:pt idx="359">
                  <c:v>7.4385857418044446E-2</c:v>
                </c:pt>
                <c:pt idx="360">
                  <c:v>7.5209127819948166E-2</c:v>
                </c:pt>
                <c:pt idx="361">
                  <c:v>7.6040840794498174E-2</c:v>
                </c:pt>
                <c:pt idx="362">
                  <c:v>7.6881075527004003E-2</c:v>
                </c:pt>
                <c:pt idx="363">
                  <c:v>7.7729911869327248E-2</c:v>
                </c:pt>
                <c:pt idx="364">
                  <c:v>7.8587430344767201E-2</c:v>
                </c:pt>
                <c:pt idx="365">
                  <c:v>7.9453712152976003E-2</c:v>
                </c:pt>
                <c:pt idx="366">
                  <c:v>8.0328839174903369E-2</c:v>
                </c:pt>
                <c:pt idx="367">
                  <c:v>8.1212893977771081E-2</c:v>
                </c:pt>
                <c:pt idx="368">
                  <c:v>8.2105959820077346E-2</c:v>
                </c:pt>
                <c:pt idx="369">
                  <c:v>8.3008120656631199E-2</c:v>
                </c:pt>
                <c:pt idx="370">
                  <c:v>8.3919461143616897E-2</c:v>
                </c:pt>
                <c:pt idx="371">
                  <c:v>8.4840066643688761E-2</c:v>
                </c:pt>
                <c:pt idx="372">
                  <c:v>8.5770023231096199E-2</c:v>
                </c:pt>
                <c:pt idx="373">
                  <c:v>8.6709417696839458E-2</c:v>
                </c:pt>
                <c:pt idx="374">
                  <c:v>8.7658337553855784E-2</c:v>
                </c:pt>
                <c:pt idx="375">
                  <c:v>8.8616871042236589E-2</c:v>
                </c:pt>
                <c:pt idx="376">
                  <c:v>8.9585107134475317E-2</c:v>
                </c:pt>
                <c:pt idx="377">
                  <c:v>9.0563135540746478E-2</c:v>
                </c:pt>
                <c:pt idx="378">
                  <c:v>9.1551046714215795E-2</c:v>
                </c:pt>
                <c:pt idx="379">
                  <c:v>9.2548931856381605E-2</c:v>
                </c:pt>
                <c:pt idx="380">
                  <c:v>9.3556882922447751E-2</c:v>
                </c:pt>
                <c:pt idx="381">
                  <c:v>9.4574992626727999E-2</c:v>
                </c:pt>
                <c:pt idx="382">
                  <c:v>9.5603354448082128E-2</c:v>
                </c:pt>
                <c:pt idx="383">
                  <c:v>9.6642062635383816E-2</c:v>
                </c:pt>
                <c:pt idx="384">
                  <c:v>9.7691212213020504E-2</c:v>
                </c:pt>
                <c:pt idx="385">
                  <c:v>9.8750898986425334E-2</c:v>
                </c:pt>
                <c:pt idx="386">
                  <c:v>9.9821219547641282E-2</c:v>
                </c:pt>
                <c:pt idx="387">
                  <c:v>0.10090227128091761</c:v>
                </c:pt>
                <c:pt idx="388">
                  <c:v>0.10199415236833882</c:v>
                </c:pt>
                <c:pt idx="389">
                  <c:v>0.10309696179548618</c:v>
                </c:pt>
                <c:pt idx="390">
                  <c:v>0.10421079935713197</c:v>
                </c:pt>
                <c:pt idx="391">
                  <c:v>0.10533576566296667</c:v>
                </c:pt>
                <c:pt idx="392">
                  <c:v>0.10647196214335905</c:v>
                </c:pt>
                <c:pt idx="393">
                  <c:v>0.10761949105514942</c:v>
                </c:pt>
                <c:pt idx="394">
                  <c:v>0.10877845548747615</c:v>
                </c:pt>
                <c:pt idx="395">
                  <c:v>0.1099489593676356</c:v>
                </c:pt>
                <c:pt idx="396">
                  <c:v>0.11113110746697551</c:v>
                </c:pt>
                <c:pt idx="397">
                  <c:v>0.11232500540682208</c:v>
                </c:pt>
                <c:pt idx="398">
                  <c:v>0.11353075966444089</c:v>
                </c:pt>
                <c:pt idx="399">
                  <c:v>0.11474847757903166</c:v>
                </c:pt>
                <c:pt idx="400">
                  <c:v>0.11597826735775704</c:v>
                </c:pt>
                <c:pt idx="401">
                  <c:v>0.11722023808180579</c:v>
                </c:pt>
                <c:pt idx="402">
                  <c:v>0.11847449971248995</c:v>
                </c:pt>
                <c:pt idx="403">
                  <c:v>0.11974116309737681</c:v>
                </c:pt>
                <c:pt idx="404">
                  <c:v>0.12102033997645519</c:v>
                </c:pt>
                <c:pt idx="405">
                  <c:v>0.12231214298833656</c:v>
                </c:pt>
                <c:pt idx="406">
                  <c:v>0.12361668567649108</c:v>
                </c:pt>
                <c:pt idx="407">
                  <c:v>0.12493408249551841</c:v>
                </c:pt>
                <c:pt idx="408">
                  <c:v>0.12626444881745391</c:v>
                </c:pt>
                <c:pt idx="409">
                  <c:v>0.12760790093810986</c:v>
                </c:pt>
                <c:pt idx="410">
                  <c:v>0.1289645560834522</c:v>
                </c:pt>
                <c:pt idx="411">
                  <c:v>0.1303345324160127</c:v>
                </c:pt>
                <c:pt idx="412">
                  <c:v>0.13171794904133691</c:v>
                </c:pt>
                <c:pt idx="413">
                  <c:v>0.13311492601446773</c:v>
                </c:pt>
                <c:pt idx="414">
                  <c:v>0.13452558434646505</c:v>
                </c:pt>
                <c:pt idx="415">
                  <c:v>0.13595004601096139</c:v>
                </c:pt>
                <c:pt idx="416">
                  <c:v>0.13738843395075362</c:v>
                </c:pt>
                <c:pt idx="417">
                  <c:v>0.13884087208443116</c:v>
                </c:pt>
                <c:pt idx="418">
                  <c:v>0.14030748531304058</c:v>
                </c:pt>
                <c:pt idx="419">
                  <c:v>0.14178839952678673</c:v>
                </c:pt>
                <c:pt idx="420">
                  <c:v>0.14328374161177074</c:v>
                </c:pt>
                <c:pt idx="421">
                  <c:v>0.14479363945676463</c:v>
                </c:pt>
                <c:pt idx="422">
                  <c:v>0.1463182219600232</c:v>
                </c:pt>
                <c:pt idx="423">
                  <c:v>0.14785761903613284</c:v>
                </c:pt>
                <c:pt idx="424">
                  <c:v>0.14941196162289763</c:v>
                </c:pt>
                <c:pt idx="425">
                  <c:v>0.15098138168826292</c:v>
                </c:pt>
                <c:pt idx="426">
                  <c:v>0.15256601223727631</c:v>
                </c:pt>
                <c:pt idx="427">
                  <c:v>0.15416598731908648</c:v>
                </c:pt>
                <c:pt idx="428">
                  <c:v>0.15578144203397956</c:v>
                </c:pt>
                <c:pt idx="429">
                  <c:v>0.15741251254045366</c:v>
                </c:pt>
                <c:pt idx="430">
                  <c:v>0.15905933606233127</c:v>
                </c:pt>
                <c:pt idx="431">
                  <c:v>0.1607220508959101</c:v>
                </c:pt>
                <c:pt idx="432">
                  <c:v>0.16240079641715191</c:v>
                </c:pt>
                <c:pt idx="433">
                  <c:v>0.16409571308891016</c:v>
                </c:pt>
                <c:pt idx="434">
                  <c:v>0.16580694246819602</c:v>
                </c:pt>
                <c:pt idx="435">
                  <c:v>0.16753462721348317</c:v>
                </c:pt>
                <c:pt idx="436">
                  <c:v>0.16927891109205151</c:v>
                </c:pt>
                <c:pt idx="437">
                  <c:v>0.17103993898736988</c:v>
                </c:pt>
                <c:pt idx="438">
                  <c:v>0.1728178569065178</c:v>
                </c:pt>
                <c:pt idx="439">
                  <c:v>0.17461281198764655</c:v>
                </c:pt>
                <c:pt idx="440">
                  <c:v>0.17642495250747978</c:v>
                </c:pt>
                <c:pt idx="441">
                  <c:v>0.1782544278888534</c:v>
                </c:pt>
                <c:pt idx="442">
                  <c:v>0.18010138870829534</c:v>
                </c:pt>
                <c:pt idx="443">
                  <c:v>0.18196598670364492</c:v>
                </c:pt>
                <c:pt idx="444">
                  <c:v>0.18384837478171243</c:v>
                </c:pt>
                <c:pt idx="445">
                  <c:v>0.18574870702597854</c:v>
                </c:pt>
                <c:pt idx="446">
                  <c:v>0.18766713870433402</c:v>
                </c:pt>
                <c:pt idx="447">
                  <c:v>0.18960382627685976</c:v>
                </c:pt>
                <c:pt idx="448">
                  <c:v>0.19155892740364727</c:v>
                </c:pt>
                <c:pt idx="449">
                  <c:v>0.19353260095265973</c:v>
                </c:pt>
                <c:pt idx="450">
                  <c:v>0.19552500700763392</c:v>
                </c:pt>
                <c:pt idx="451">
                  <c:v>0.19753630687602294</c:v>
                </c:pt>
                <c:pt idx="452">
                  <c:v>0.19956666309697976</c:v>
                </c:pt>
                <c:pt idx="453">
                  <c:v>0.2016162394493822</c:v>
                </c:pt>
                <c:pt idx="454">
                  <c:v>0.20368520095989892</c:v>
                </c:pt>
                <c:pt idx="455">
                  <c:v>0.20577371391109708</c:v>
                </c:pt>
                <c:pt idx="456">
                  <c:v>0.20788194584959122</c:v>
                </c:pt>
                <c:pt idx="457">
                  <c:v>0.21001006559423402</c:v>
                </c:pt>
                <c:pt idx="458">
                  <c:v>0.21215824324434879</c:v>
                </c:pt>
                <c:pt idx="459">
                  <c:v>0.2143266501880039</c:v>
                </c:pt>
                <c:pt idx="460">
                  <c:v>0.21651545911032918</c:v>
                </c:pt>
                <c:pt idx="461">
                  <c:v>0.21872484400187464</c:v>
                </c:pt>
                <c:pt idx="462">
                  <c:v>0.22095498016701157</c:v>
                </c:pt>
                <c:pt idx="463">
                  <c:v>0.22320604423237575</c:v>
                </c:pt>
                <c:pt idx="464">
                  <c:v>0.22547821415535366</c:v>
                </c:pt>
                <c:pt idx="465">
                  <c:v>0.22777166923261122</c:v>
                </c:pt>
                <c:pt idx="466">
                  <c:v>0.23008659010866528</c:v>
                </c:pt>
                <c:pt idx="467">
                  <c:v>0.23242315878449823</c:v>
                </c:pt>
                <c:pt idx="468">
                  <c:v>0.2347815586262158</c:v>
                </c:pt>
                <c:pt idx="469">
                  <c:v>0.23716197437374778</c:v>
                </c:pt>
                <c:pt idx="470">
                  <c:v>0.23956459214959239</c:v>
                </c:pt>
                <c:pt idx="471">
                  <c:v>0.24198959946760426</c:v>
                </c:pt>
                <c:pt idx="472">
                  <c:v>0.24443718524182553</c:v>
                </c:pt>
                <c:pt idx="473">
                  <c:v>0.24690753979536126</c:v>
                </c:pt>
                <c:pt idx="474">
                  <c:v>0.24940085486929847</c:v>
                </c:pt>
                <c:pt idx="475">
                  <c:v>0.25191732363166913</c:v>
                </c:pt>
                <c:pt idx="476">
                  <c:v>0.25445714068645742</c:v>
                </c:pt>
                <c:pt idx="477">
                  <c:v>0.25702050208265143</c:v>
                </c:pt>
                <c:pt idx="478">
                  <c:v>0.25960760532333882</c:v>
                </c:pt>
                <c:pt idx="479">
                  <c:v>0.26221864937484757</c:v>
                </c:pt>
                <c:pt idx="480">
                  <c:v>0.26485383467593071</c:v>
                </c:pt>
                <c:pt idx="481">
                  <c:v>0.2675133631469967</c:v>
                </c:pt>
                <c:pt idx="482">
                  <c:v>0.2701974381993838</c:v>
                </c:pt>
                <c:pt idx="483">
                  <c:v>0.27290626474468038</c:v>
                </c:pt>
                <c:pt idx="484">
                  <c:v>0.27564004920408963</c:v>
                </c:pt>
                <c:pt idx="485">
                  <c:v>0.27839899951784014</c:v>
                </c:pt>
                <c:pt idx="486">
                  <c:v>0.28118332515464151</c:v>
                </c:pt>
                <c:pt idx="487">
                  <c:v>0.28399323712118585</c:v>
                </c:pt>
                <c:pt idx="488">
                  <c:v>0.28682894797169473</c:v>
                </c:pt>
                <c:pt idx="489">
                  <c:v>0.28969067181751196</c:v>
                </c:pt>
                <c:pt idx="490">
                  <c:v>0.29257862433674242</c:v>
                </c:pt>
                <c:pt idx="491">
                  <c:v>0.29549302278393691</c:v>
                </c:pt>
                <c:pt idx="492">
                  <c:v>0.29843408599982313</c:v>
                </c:pt>
                <c:pt idx="493">
                  <c:v>0.30140203442108293</c:v>
                </c:pt>
                <c:pt idx="494">
                  <c:v>0.30439709009017618</c:v>
                </c:pt>
                <c:pt idx="495">
                  <c:v>0.30741947666521091</c:v>
                </c:pt>
                <c:pt idx="496">
                  <c:v>0.3104694194298605</c:v>
                </c:pt>
                <c:pt idx="497">
                  <c:v>0.31354714530332733</c:v>
                </c:pt>
                <c:pt idx="498">
                  <c:v>0.3166528828503537</c:v>
                </c:pt>
                <c:pt idx="499">
                  <c:v>0.31978686229127939</c:v>
                </c:pt>
                <c:pt idx="500">
                  <c:v>0.32294931551214678</c:v>
                </c:pt>
                <c:pt idx="501">
                  <c:v>0.32614047607485303</c:v>
                </c:pt>
                <c:pt idx="502">
                  <c:v>0.32936057922734979</c:v>
                </c:pt>
                <c:pt idx="503">
                  <c:v>0.33260986191389053</c:v>
                </c:pt>
                <c:pt idx="504">
                  <c:v>0.33588856278532531</c:v>
                </c:pt>
                <c:pt idx="505">
                  <c:v>0.33919692220944342</c:v>
                </c:pt>
                <c:pt idx="506">
                  <c:v>0.34253518228136415</c:v>
                </c:pt>
                <c:pt idx="507">
                  <c:v>0.34590358683397521</c:v>
                </c:pt>
                <c:pt idx="508">
                  <c:v>0.34930238144841974</c:v>
                </c:pt>
                <c:pt idx="509">
                  <c:v>0.35273181346463112</c:v>
                </c:pt>
                <c:pt idx="510">
                  <c:v>0.35619213199191652</c:v>
                </c:pt>
                <c:pt idx="511">
                  <c:v>0.35968358791958865</c:v>
                </c:pt>
                <c:pt idx="512">
                  <c:v>0.36320643392764668</c:v>
                </c:pt>
                <c:pt idx="513">
                  <c:v>0.36676092449750525</c:v>
                </c:pt>
                <c:pt idx="514">
                  <c:v>0.37034731592277259</c:v>
                </c:pt>
                <c:pt idx="515">
                  <c:v>0.37396586632007789</c:v>
                </c:pt>
                <c:pt idx="516">
                  <c:v>0.37761683563994736</c:v>
                </c:pt>
                <c:pt idx="517">
                  <c:v>0.38130048567772989</c:v>
                </c:pt>
                <c:pt idx="518">
                  <c:v>0.38501708008457153</c:v>
                </c:pt>
                <c:pt idx="519">
                  <c:v>0.38876688437844009</c:v>
                </c:pt>
                <c:pt idx="520">
                  <c:v>0.39255016595519848</c:v>
                </c:pt>
                <c:pt idx="521">
                  <c:v>0.39636719409972865</c:v>
                </c:pt>
                <c:pt idx="522">
                  <c:v>0.40021823999710454</c:v>
                </c:pt>
                <c:pt idx="523">
                  <c:v>0.40410357674381542</c:v>
                </c:pt>
                <c:pt idx="524">
                  <c:v>0.40802347935903893</c:v>
                </c:pt>
                <c:pt idx="525">
                  <c:v>0.41197822479596452</c:v>
                </c:pt>
                <c:pt idx="526">
                  <c:v>0.41596809195316697</c:v>
                </c:pt>
                <c:pt idx="527">
                  <c:v>0.41999336168603019</c:v>
                </c:pt>
                <c:pt idx="528">
                  <c:v>0.42405431681822181</c:v>
                </c:pt>
                <c:pt idx="529">
                  <c:v>0.4281512421532182</c:v>
                </c:pt>
                <c:pt idx="530">
                  <c:v>0.43228442448587978</c:v>
                </c:pt>
                <c:pt idx="531">
                  <c:v>0.43645415261407788</c:v>
                </c:pt>
                <c:pt idx="532">
                  <c:v>0.44066071735037204</c:v>
                </c:pt>
                <c:pt idx="533">
                  <c:v>0.44490441153373816</c:v>
                </c:pt>
                <c:pt idx="534">
                  <c:v>0.44918553004134837</c:v>
                </c:pt>
                <c:pt idx="535">
                  <c:v>0.45350436980040165</c:v>
                </c:pt>
                <c:pt idx="536">
                  <c:v>0.45786122980000582</c:v>
                </c:pt>
                <c:pt idx="537">
                  <c:v>0.4622564111031115</c:v>
                </c:pt>
                <c:pt idx="538">
                  <c:v>0.46669021685849693</c:v>
                </c:pt>
                <c:pt idx="539">
                  <c:v>0.47116295231280492</c:v>
                </c:pt>
                <c:pt idx="540">
                  <c:v>0.47567492482263135</c:v>
                </c:pt>
                <c:pt idx="541">
                  <c:v>0.48022644386666585</c:v>
                </c:pt>
                <c:pt idx="542">
                  <c:v>0.48481782105788401</c:v>
                </c:pt>
                <c:pt idx="543">
                  <c:v>0.48944937015579215</c:v>
                </c:pt>
                <c:pt idx="544">
                  <c:v>0.49412140707872398</c:v>
                </c:pt>
                <c:pt idx="545">
                  <c:v>0.49883424991618946</c:v>
                </c:pt>
                <c:pt idx="546">
                  <c:v>0.50358821894127659</c:v>
                </c:pt>
                <c:pt idx="547">
                  <c:v>0.50838363662310504</c:v>
                </c:pt>
                <c:pt idx="548">
                  <c:v>0.51322082763933297</c:v>
                </c:pt>
                <c:pt idx="549">
                  <c:v>0.51810011888871621</c:v>
                </c:pt>
                <c:pt idx="550">
                  <c:v>0.52302183950371994</c:v>
                </c:pt>
                <c:pt idx="551">
                  <c:v>0.52798632086318431</c:v>
                </c:pt>
                <c:pt idx="552">
                  <c:v>0.53299389660504215</c:v>
                </c:pt>
                <c:pt idx="553">
                  <c:v>0.53804490263908966</c:v>
                </c:pt>
                <c:pt idx="554">
                  <c:v>0.54313967715981137</c:v>
                </c:pt>
                <c:pt idx="555">
                  <c:v>0.54827856065925706</c:v>
                </c:pt>
                <c:pt idx="556">
                  <c:v>0.5534618959399733</c:v>
                </c:pt>
                <c:pt idx="557">
                  <c:v>0.5586900281279874</c:v>
                </c:pt>
                <c:pt idx="558">
                  <c:v>0.56396330468584588</c:v>
                </c:pt>
                <c:pt idx="559">
                  <c:v>0.56928207542570575</c:v>
                </c:pt>
                <c:pt idx="560">
                  <c:v>0.5746466925224808</c:v>
                </c:pt>
                <c:pt idx="561">
                  <c:v>0.58005751052704002</c:v>
                </c:pt>
                <c:pt idx="562">
                  <c:v>0.58551488637946159</c:v>
                </c:pt>
                <c:pt idx="563">
                  <c:v>0.59101917942234006</c:v>
                </c:pt>
                <c:pt idx="564">
                  <c:v>0.59657075141414795</c:v>
                </c:pt>
                <c:pt idx="565">
                  <c:v>0.60216996654265142</c:v>
                </c:pt>
                <c:pt idx="566">
                  <c:v>0.60781719143838053</c:v>
                </c:pt>
                <c:pt idx="567">
                  <c:v>0.61351279518815383</c:v>
                </c:pt>
                <c:pt idx="568">
                  <c:v>0.61925714934865694</c:v>
                </c:pt>
                <c:pt idx="569">
                  <c:v>0.62505062796007682</c:v>
                </c:pt>
                <c:pt idx="570">
                  <c:v>0.63089360755978974</c:v>
                </c:pt>
                <c:pt idx="571">
                  <c:v>0.63678646719610421</c:v>
                </c:pt>
                <c:pt idx="572">
                  <c:v>0.6427295884420593</c:v>
                </c:pt>
                <c:pt idx="573">
                  <c:v>0.64872335540927739</c:v>
                </c:pt>
                <c:pt idx="574">
                  <c:v>0.65476815476187189</c:v>
                </c:pt>
                <c:pt idx="575">
                  <c:v>0.66086437573041046</c:v>
                </c:pt>
                <c:pt idx="576">
                  <c:v>0.66701241012593315</c:v>
                </c:pt>
                <c:pt idx="577">
                  <c:v>0.67321265235402572</c:v>
                </c:pt>
                <c:pt idx="578">
                  <c:v>0.67946549942894896</c:v>
                </c:pt>
                <c:pt idx="579">
                  <c:v>0.68577135098782271</c:v>
                </c:pt>
                <c:pt idx="580">
                  <c:v>0.69213060930486547</c:v>
                </c:pt>
                <c:pt idx="581">
                  <c:v>0.69854367930568995</c:v>
                </c:pt>
                <c:pt idx="582">
                  <c:v>0.70501096858165402</c:v>
                </c:pt>
                <c:pt idx="583">
                  <c:v>0.71153288740426823</c:v>
                </c:pt>
                <c:pt idx="584">
                  <c:v>0.71810984873965766</c:v>
                </c:pt>
                <c:pt idx="585">
                  <c:v>0.72474226826308064</c:v>
                </c:pt>
                <c:pt idx="586">
                  <c:v>0.73143056437350373</c:v>
                </c:pt>
                <c:pt idx="587">
                  <c:v>0.73817515820823187</c:v>
                </c:pt>
                <c:pt idx="588">
                  <c:v>0.74497647365759567</c:v>
                </c:pt>
                <c:pt idx="589">
                  <c:v>0.75183493737969387</c:v>
                </c:pt>
                <c:pt idx="590">
                  <c:v>0.7587509788151926</c:v>
                </c:pt>
                <c:pt idx="591">
                  <c:v>0.76572503020218163</c:v>
                </c:pt>
                <c:pt idx="592">
                  <c:v>0.77275752659108554</c:v>
                </c:pt>
                <c:pt idx="593">
                  <c:v>0.77984890585963285</c:v>
                </c:pt>
                <c:pt idx="594">
                  <c:v>0.78699960872788077</c:v>
                </c:pt>
                <c:pt idx="595">
                  <c:v>0.79421007877329708</c:v>
                </c:pt>
                <c:pt idx="596">
                  <c:v>0.80148076244589839</c:v>
                </c:pt>
                <c:pt idx="597">
                  <c:v>0.80881210908344559</c:v>
                </c:pt>
                <c:pt idx="598">
                  <c:v>0.81620457092669529</c:v>
                </c:pt>
                <c:pt idx="599">
                  <c:v>0.82365860313470929</c:v>
                </c:pt>
                <c:pt idx="600">
                  <c:v>0.83117466380022031</c:v>
                </c:pt>
                <c:pt idx="601">
                  <c:v>0.83875321396505464</c:v>
                </c:pt>
                <c:pt idx="602">
                  <c:v>0.84639471763561236</c:v>
                </c:pt>
                <c:pt idx="603">
                  <c:v>0.85409964179840414</c:v>
                </c:pt>
                <c:pt idx="604">
                  <c:v>0.86186845643564602</c:v>
                </c:pt>
                <c:pt idx="605">
                  <c:v>0.86970163454091054</c:v>
                </c:pt>
                <c:pt idx="606">
                  <c:v>0.87759965213483571</c:v>
                </c:pt>
                <c:pt idx="607">
                  <c:v>0.88556298828089175</c:v>
                </c:pt>
                <c:pt idx="608">
                  <c:v>0.89359212510120412</c:v>
                </c:pt>
                <c:pt idx="609">
                  <c:v>0.90168754779243532</c:v>
                </c:pt>
                <c:pt idx="610">
                  <c:v>0.90984974464172352</c:v>
                </c:pt>
                <c:pt idx="611">
                  <c:v>0.91807920704267876</c:v>
                </c:pt>
                <c:pt idx="612">
                  <c:v>0.92637642951143717</c:v>
                </c:pt>
                <c:pt idx="613">
                  <c:v>0.93474190970277304</c:v>
                </c:pt>
                <c:pt idx="614">
                  <c:v>0.94317614842626729</c:v>
                </c:pt>
                <c:pt idx="615">
                  <c:v>0.95167964966253593</c:v>
                </c:pt>
                <c:pt idx="616">
                  <c:v>0.96025292057951483</c:v>
                </c:pt>
                <c:pt idx="617">
                  <c:v>0.96889647154880276</c:v>
                </c:pt>
                <c:pt idx="618">
                  <c:v>0.97761081616206247</c:v>
                </c:pt>
                <c:pt idx="619">
                  <c:v>0.98639647124747987</c:v>
                </c:pt>
                <c:pt idx="620">
                  <c:v>0.99525395688628115</c:v>
                </c:pt>
                <c:pt idx="621">
                  <c:v>1.0041837964293079</c:v>
                </c:pt>
                <c:pt idx="622">
                  <c:v>1.0131865165136504</c:v>
                </c:pt>
                <c:pt idx="623">
                  <c:v>1.0222626470793392</c:v>
                </c:pt>
                <c:pt idx="624">
                  <c:v>1.0314127213860953</c:v>
                </c:pt>
                <c:pt idx="625">
                  <c:v>1.0406372760301377</c:v>
                </c:pt>
                <c:pt idx="626">
                  <c:v>1.0499368509610492</c:v>
                </c:pt>
                <c:pt idx="627">
                  <c:v>1.0593119894987029</c:v>
                </c:pt>
                <c:pt idx="628">
                  <c:v>1.0687632383502432</c:v>
                </c:pt>
                <c:pt idx="629">
                  <c:v>1.0782911476271286</c:v>
                </c:pt>
                <c:pt idx="630">
                  <c:v>1.0878962708622308</c:v>
                </c:pt>
                <c:pt idx="631">
                  <c:v>1.0975791650269939</c:v>
                </c:pt>
                <c:pt idx="632">
                  <c:v>1.1073403905486507</c:v>
                </c:pt>
                <c:pt idx="633">
                  <c:v>1.1171805113274986</c:v>
                </c:pt>
                <c:pt idx="634">
                  <c:v>1.1271000947542331</c:v>
                </c:pt>
                <c:pt idx="635">
                  <c:v>1.1370997117273411</c:v>
                </c:pt>
                <c:pt idx="636">
                  <c:v>1.147179936670552</c:v>
                </c:pt>
                <c:pt idx="637">
                  <c:v>1.1573413475503476</c:v>
                </c:pt>
                <c:pt idx="638">
                  <c:v>1.1675845258935311</c:v>
                </c:pt>
                <c:pt idx="639">
                  <c:v>1.1779100568048542</c:v>
                </c:pt>
                <c:pt idx="640">
                  <c:v>1.1883185289847029</c:v>
                </c:pt>
                <c:pt idx="641">
                  <c:v>1.1988105347468436</c:v>
                </c:pt>
                <c:pt idx="642">
                  <c:v>1.2093866700362255</c:v>
                </c:pt>
                <c:pt idx="643">
                  <c:v>1.2200475344468447</c:v>
                </c:pt>
                <c:pt idx="644">
                  <c:v>1.2307937312396637</c:v>
                </c:pt>
                <c:pt idx="645">
                  <c:v>1.2416258673605935</c:v>
                </c:pt>
                <c:pt idx="646">
                  <c:v>1.2525445534585318</c:v>
                </c:pt>
                <c:pt idx="647">
                  <c:v>1.2635504039034604</c:v>
                </c:pt>
                <c:pt idx="648">
                  <c:v>1.2746440368046035</c:v>
                </c:pt>
                <c:pt idx="649">
                  <c:v>1.2858260740286427</c:v>
                </c:pt>
                <c:pt idx="650">
                  <c:v>1.2970971412179924</c:v>
                </c:pt>
                <c:pt idx="651">
                  <c:v>1.3084578678091325</c:v>
                </c:pt>
                <c:pt idx="652">
                  <c:v>1.3199088870510025</c:v>
                </c:pt>
                <c:pt idx="653">
                  <c:v>1.3314508360234518</c:v>
                </c:pt>
                <c:pt idx="654">
                  <c:v>1.3430843556557517</c:v>
                </c:pt>
                <c:pt idx="655">
                  <c:v>1.3548100907451637</c:v>
                </c:pt>
                <c:pt idx="656">
                  <c:v>1.3666286899755691</c:v>
                </c:pt>
                <c:pt idx="657">
                  <c:v>1.3785408059361566</c:v>
                </c:pt>
                <c:pt idx="658">
                  <c:v>1.3905470951401684</c:v>
                </c:pt>
                <c:pt idx="659">
                  <c:v>1.4026482180437068</c:v>
                </c:pt>
                <c:pt idx="660">
                  <c:v>1.4148448390645976</c:v>
                </c:pt>
                <c:pt idx="661">
                  <c:v>1.4271376266013145</c:v>
                </c:pt>
                <c:pt idx="662">
                  <c:v>1.4395272530519621</c:v>
                </c:pt>
                <c:pt idx="663">
                  <c:v>1.4520143948333173</c:v>
                </c:pt>
                <c:pt idx="664">
                  <c:v>1.4645997323999302</c:v>
                </c:pt>
                <c:pt idx="665">
                  <c:v>1.4772839502632835</c:v>
                </c:pt>
                <c:pt idx="666">
                  <c:v>1.4900677370110109</c:v>
                </c:pt>
                <c:pt idx="667">
                  <c:v>1.5029517853261762</c:v>
                </c:pt>
                <c:pt idx="668">
                  <c:v>1.5159367920066085</c:v>
                </c:pt>
                <c:pt idx="669">
                  <c:v>1.5290234579842985</c:v>
                </c:pt>
                <c:pt idx="670">
                  <c:v>1.5422124883448534</c:v>
                </c:pt>
                <c:pt idx="671">
                  <c:v>1.5555045923470103</c:v>
                </c:pt>
                <c:pt idx="672">
                  <c:v>1.5689004834422084</c:v>
                </c:pt>
                <c:pt idx="673">
                  <c:v>1.582400879294221</c:v>
                </c:pt>
                <c:pt idx="674">
                  <c:v>1.5960065017988456</c:v>
                </c:pt>
                <c:pt idx="675">
                  <c:v>1.6097180771036532</c:v>
                </c:pt>
                <c:pt idx="676">
                  <c:v>1.6235363356277965</c:v>
                </c:pt>
                <c:pt idx="677">
                  <c:v>1.6374620120818768</c:v>
                </c:pt>
                <c:pt idx="678">
                  <c:v>1.6514958454878703</c:v>
                </c:pt>
                <c:pt idx="679">
                  <c:v>1.6656385791991124</c:v>
                </c:pt>
                <c:pt idx="680">
                  <c:v>1.6798909609203405</c:v>
                </c:pt>
                <c:pt idx="681">
                  <c:v>1.6942537427277979</c:v>
                </c:pt>
                <c:pt idx="682">
                  <c:v>1.7087276810893939</c:v>
                </c:pt>
                <c:pt idx="683">
                  <c:v>1.7233135368849226</c:v>
                </c:pt>
                <c:pt idx="684">
                  <c:v>1.7380120754263428</c:v>
                </c:pt>
                <c:pt idx="685">
                  <c:v>1.7528240664781145</c:v>
                </c:pt>
                <c:pt idx="686">
                  <c:v>1.7677502842775943</c:v>
                </c:pt>
                <c:pt idx="687">
                  <c:v>1.7827915075554901</c:v>
                </c:pt>
                <c:pt idx="688">
                  <c:v>1.7979485195563736</c:v>
                </c:pt>
                <c:pt idx="689">
                  <c:v>1.8132221080592521</c:v>
                </c:pt>
                <c:pt idx="690">
                  <c:v>1.8286130653981982</c:v>
                </c:pt>
                <c:pt idx="691">
                  <c:v>1.8441221884830381</c:v>
                </c:pt>
                <c:pt idx="692">
                  <c:v>1.8597502788200981</c:v>
                </c:pt>
                <c:pt idx="693">
                  <c:v>1.8754981425330106</c:v>
                </c:pt>
                <c:pt idx="694">
                  <c:v>1.8913665903835766</c:v>
                </c:pt>
                <c:pt idx="695">
                  <c:v>1.9073564377926877</c:v>
                </c:pt>
                <c:pt idx="696">
                  <c:v>1.9234685048613069</c:v>
                </c:pt>
                <c:pt idx="697">
                  <c:v>1.939703616391506</c:v>
                </c:pt>
                <c:pt idx="698">
                  <c:v>1.956062601907562</c:v>
                </c:pt>
                <c:pt idx="699">
                  <c:v>1.9725462956771125</c:v>
                </c:pt>
                <c:pt idx="700">
                  <c:v>1.989155536732367</c:v>
                </c:pt>
                <c:pt idx="701">
                  <c:v>2.0058911688913788</c:v>
                </c:pt>
                <c:pt idx="702">
                  <c:v>2.0227540407793723</c:v>
                </c:pt>
                <c:pt idx="703">
                  <c:v>2.0397450058501296</c:v>
                </c:pt>
                <c:pt idx="704">
                  <c:v>2.0568649224074362</c:v>
                </c:pt>
                <c:pt idx="705">
                  <c:v>2.0741146536265815</c:v>
                </c:pt>
                <c:pt idx="706">
                  <c:v>2.0914950675759196</c:v>
                </c:pt>
                <c:pt idx="707">
                  <c:v>2.1090070372384861</c:v>
                </c:pt>
                <c:pt idx="708">
                  <c:v>2.1266514405336729</c:v>
                </c:pt>
                <c:pt idx="709">
                  <c:v>2.1444291603389622</c:v>
                </c:pt>
                <c:pt idx="710">
                  <c:v>2.1623410845117159</c:v>
                </c:pt>
                <c:pt idx="711">
                  <c:v>2.1803881059110228</c:v>
                </c:pt>
                <c:pt idx="712">
                  <c:v>2.1985711224196041</c:v>
                </c:pt>
                <c:pt idx="713">
                  <c:v>2.2168910369657753</c:v>
                </c:pt>
                <c:pt idx="714">
                  <c:v>2.2353487575454656</c:v>
                </c:pt>
                <c:pt idx="715">
                  <c:v>2.2539451972442954</c:v>
                </c:pt>
                <c:pt idx="716">
                  <c:v>2.2726812742597082</c:v>
                </c:pt>
                <c:pt idx="717">
                  <c:v>2.2915579119231633</c:v>
                </c:pt>
                <c:pt idx="718">
                  <c:v>2.3105760387223815</c:v>
                </c:pt>
                <c:pt idx="719">
                  <c:v>2.3297365883236512</c:v>
                </c:pt>
                <c:pt idx="720">
                  <c:v>2.3490404995941878</c:v>
                </c:pt>
                <c:pt idx="721">
                  <c:v>2.3684887166245541</c:v>
                </c:pt>
                <c:pt idx="722">
                  <c:v>2.3880821887511323</c:v>
                </c:pt>
                <c:pt idx="723">
                  <c:v>2.4078218705786569</c:v>
                </c:pt>
                <c:pt idx="724">
                  <c:v>2.4277087220028015</c:v>
                </c:pt>
                <c:pt idx="725">
                  <c:v>2.4477437082328213</c:v>
                </c:pt>
                <c:pt idx="726">
                  <c:v>2.4679277998142566</c:v>
                </c:pt>
                <c:pt idx="727">
                  <c:v>2.4882619726516855</c:v>
                </c:pt>
                <c:pt idx="728">
                  <c:v>2.5087472080315392</c:v>
                </c:pt>
                <c:pt idx="729">
                  <c:v>2.5293844926449687</c:v>
                </c:pt>
                <c:pt idx="730">
                  <c:v>2.5501748186107691</c:v>
                </c:pt>
                <c:pt idx="731">
                  <c:v>2.5711191834983613</c:v>
                </c:pt>
                <c:pt idx="732">
                  <c:v>2.5922185903508264</c:v>
                </c:pt>
                <c:pt idx="733">
                  <c:v>2.6134740477079976</c:v>
                </c:pt>
                <c:pt idx="734">
                  <c:v>2.6348865696296082</c:v>
                </c:pt>
                <c:pt idx="735">
                  <c:v>2.6564571757184918</c:v>
                </c:pt>
                <c:pt idx="736">
                  <c:v>2.6781868911438433</c:v>
                </c:pt>
                <c:pt idx="737">
                  <c:v>2.700076746664529</c:v>
                </c:pt>
                <c:pt idx="738">
                  <c:v>2.7221277786524554</c:v>
                </c:pt>
                <c:pt idx="739">
                  <c:v>2.744341029115994</c:v>
                </c:pt>
                <c:pt idx="740">
                  <c:v>2.766717545723457</c:v>
                </c:pt>
                <c:pt idx="741">
                  <c:v>2.7892583818266328</c:v>
                </c:pt>
                <c:pt idx="742">
                  <c:v>2.81196459648437</c:v>
                </c:pt>
                <c:pt idx="743">
                  <c:v>2.8348372544862235</c:v>
                </c:pt>
                <c:pt idx="744">
                  <c:v>2.8578774263761466</c:v>
                </c:pt>
                <c:pt idx="745">
                  <c:v>2.8810861884762469</c:v>
                </c:pt>
                <c:pt idx="746">
                  <c:v>2.9044646229105866</c:v>
                </c:pt>
                <c:pt idx="747">
                  <c:v>2.9280138176290449</c:v>
                </c:pt>
                <c:pt idx="748">
                  <c:v>2.9517348664312291</c:v>
                </c:pt>
                <c:pt idx="749">
                  <c:v>2.9756288689904435</c:v>
                </c:pt>
                <c:pt idx="750">
                  <c:v>2.9996969308777093</c:v>
                </c:pt>
                <c:pt idx="751">
                  <c:v>3.0239401635858392</c:v>
                </c:pt>
                <c:pt idx="752">
                  <c:v>3.0483596845535641</c:v>
                </c:pt>
                <c:pt idx="753">
                  <c:v>3.0729566171897149</c:v>
                </c:pt>
                <c:pt idx="754">
                  <c:v>3.0977320908974586</c:v>
                </c:pt>
                <c:pt idx="755">
                  <c:v>3.1226872410985846</c:v>
                </c:pt>
                <c:pt idx="756">
                  <c:v>3.1478232092578438</c:v>
                </c:pt>
                <c:pt idx="757">
                  <c:v>3.1731411429073444</c:v>
                </c:pt>
                <c:pt idx="758">
                  <c:v>3.1986421956709958</c:v>
                </c:pt>
                <c:pt idx="759">
                  <c:v>3.2243275272890091</c:v>
                </c:pt>
                <c:pt idx="760">
                  <c:v>3.2501983036424469</c:v>
                </c:pt>
                <c:pt idx="761">
                  <c:v>3.2762556967778269</c:v>
                </c:pt>
                <c:pt idx="762">
                  <c:v>3.302500884931777</c:v>
                </c:pt>
                <c:pt idx="763">
                  <c:v>3.3289350525557433</c:v>
                </c:pt>
                <c:pt idx="764">
                  <c:v>3.3555593903407486</c:v>
                </c:pt>
                <c:pt idx="765">
                  <c:v>3.3823750952422036</c:v>
                </c:pt>
                <c:pt idx="766">
                  <c:v>3.4093833705047705</c:v>
                </c:pt>
                <c:pt idx="767">
                  <c:v>3.4365854256872748</c:v>
                </c:pt>
                <c:pt idx="768">
                  <c:v>3.4639824766876726</c:v>
                </c:pt>
                <c:pt idx="769">
                  <c:v>3.4915757457680634</c:v>
                </c:pt>
                <c:pt idx="770">
                  <c:v>3.5193664615797626</c:v>
                </c:pt>
                <c:pt idx="771">
                  <c:v>3.5473558591884147</c:v>
                </c:pt>
                <c:pt idx="772">
                  <c:v>3.5755451800991631</c:v>
                </c:pt>
                <c:pt idx="773">
                  <c:v>3.6039356722818705</c:v>
                </c:pt>
                <c:pt idx="774">
                  <c:v>3.6325285901963875</c:v>
                </c:pt>
                <c:pt idx="775">
                  <c:v>3.6613251948178709</c:v>
                </c:pt>
                <c:pt idx="776">
                  <c:v>3.6903267536621542</c:v>
                </c:pt>
                <c:pt idx="777">
                  <c:v>3.7195345408111669</c:v>
                </c:pt>
                <c:pt idx="778">
                  <c:v>3.7489498369384036</c:v>
                </c:pt>
                <c:pt idx="779">
                  <c:v>3.7785739293344407</c:v>
                </c:pt>
                <c:pt idx="780">
                  <c:v>3.8084081119325055</c:v>
                </c:pt>
                <c:pt idx="781">
                  <c:v>3.8384536853340938</c:v>
                </c:pt>
                <c:pt idx="782">
                  <c:v>3.8687119568346326</c:v>
                </c:pt>
                <c:pt idx="783">
                  <c:v>3.8991842404491974</c:v>
                </c:pt>
                <c:pt idx="784">
                  <c:v>3.9298718569382745</c:v>
                </c:pt>
                <c:pt idx="785">
                  <c:v>3.960776133833571</c:v>
                </c:pt>
                <c:pt idx="786">
                  <c:v>3.9918984054638771</c:v>
                </c:pt>
                <c:pt idx="787">
                  <c:v>4.0232400129809713</c:v>
                </c:pt>
                <c:pt idx="788">
                  <c:v>4.0548023043855785</c:v>
                </c:pt>
                <c:pt idx="789">
                  <c:v>4.0865866345533703</c:v>
                </c:pt>
                <c:pt idx="790">
                  <c:v>4.1185943652610195</c:v>
                </c:pt>
                <c:pt idx="791">
                  <c:v>4.150826865212295</c:v>
                </c:pt>
                <c:pt idx="792">
                  <c:v>4.1832855100642083</c:v>
                </c:pt>
                <c:pt idx="793">
                  <c:v>4.2159716824532056</c:v>
                </c:pt>
                <c:pt idx="794">
                  <c:v>4.2488867720214065</c:v>
                </c:pt>
                <c:pt idx="795">
                  <c:v>4.2820321754428905</c:v>
                </c:pt>
                <c:pt idx="796">
                  <c:v>4.315409296450027</c:v>
                </c:pt>
                <c:pt idx="797">
                  <c:v>4.3490195458598544</c:v>
                </c:pt>
                <c:pt idx="798">
                  <c:v>4.3828643416005022</c:v>
                </c:pt>
                <c:pt idx="799">
                  <c:v>4.4169451087376626</c:v>
                </c:pt>
                <c:pt idx="800">
                  <c:v>4.4512632795011058</c:v>
                </c:pt>
                <c:pt idx="801">
                  <c:v>4.485820293311237</c:v>
                </c:pt>
                <c:pt idx="802">
                  <c:v>4.5206175968057067</c:v>
                </c:pt>
                <c:pt idx="803">
                  <c:v>4.5556566438660573</c:v>
                </c:pt>
                <c:pt idx="804">
                  <c:v>4.5909388956444186</c:v>
                </c:pt>
                <c:pt idx="805">
                  <c:v>4.6264658205902487</c:v>
                </c:pt>
                <c:pt idx="806">
                  <c:v>4.6622388944771176</c:v>
                </c:pt>
                <c:pt idx="807">
                  <c:v>4.6982596004295356</c:v>
                </c:pt>
                <c:pt idx="808">
                  <c:v>4.7345294289498225</c:v>
                </c:pt>
                <c:pt idx="809">
                  <c:v>4.7710498779450274</c:v>
                </c:pt>
                <c:pt idx="810">
                  <c:v>4.8078224527538804</c:v>
                </c:pt>
                <c:pt idx="811">
                  <c:v>4.8448486661738031</c:v>
                </c:pt>
                <c:pt idx="812">
                  <c:v>4.8821300384879462</c:v>
                </c:pt>
                <c:pt idx="813">
                  <c:v>4.9196680974922815</c:v>
                </c:pt>
                <c:pt idx="814">
                  <c:v>4.9574643785227295</c:v>
                </c:pt>
                <c:pt idx="815">
                  <c:v>4.9955204244823337</c:v>
                </c:pt>
                <c:pt idx="816">
                  <c:v>5.0338377858684726</c:v>
                </c:pt>
                <c:pt idx="817">
                  <c:v>5.0724180208001179</c:v>
                </c:pt>
                <c:pt idx="818">
                  <c:v>5.1112626950451325</c:v>
                </c:pt>
                <c:pt idx="819">
                  <c:v>5.150373382047607</c:v>
                </c:pt>
                <c:pt idx="820">
                  <c:v>5.1897516629552412</c:v>
                </c:pt>
                <c:pt idx="821">
                  <c:v>5.2293991266467676</c:v>
                </c:pt>
                <c:pt idx="822">
                  <c:v>5.2693173697594089</c:v>
                </c:pt>
                <c:pt idx="823">
                  <c:v>5.3095079967163814</c:v>
                </c:pt>
                <c:pt idx="824">
                  <c:v>5.3499726197544391</c:v>
                </c:pt>
                <c:pt idx="825">
                  <c:v>5.3907128589514546</c:v>
                </c:pt>
                <c:pt idx="826">
                  <c:v>5.4317303422540393</c:v>
                </c:pt>
                <c:pt idx="827">
                  <c:v>5.4730267055052071</c:v>
                </c:pt>
                <c:pt idx="828">
                  <c:v>5.5146035924720715</c:v>
                </c:pt>
                <c:pt idx="829">
                  <c:v>5.5564626548735863</c:v>
                </c:pt>
                <c:pt idx="830">
                  <c:v>5.5986055524083254</c:v>
                </c:pt>
                <c:pt idx="831">
                  <c:v>5.6410339527822941</c:v>
                </c:pt>
                <c:pt idx="832">
                  <c:v>5.6837495317367877</c:v>
                </c:pt>
                <c:pt idx="833">
                  <c:v>5.7267539730762804</c:v>
                </c:pt>
                <c:pt idx="834">
                  <c:v>5.7700489686963605</c:v>
                </c:pt>
                <c:pt idx="835">
                  <c:v>5.8136362186116886</c:v>
                </c:pt>
                <c:pt idx="836">
                  <c:v>5.8575174309840081</c:v>
                </c:pt>
                <c:pt idx="837">
                  <c:v>5.9016943221501865</c:v>
                </c:pt>
                <c:pt idx="838">
                  <c:v>5.9461686166502883</c:v>
                </c:pt>
                <c:pt idx="839">
                  <c:v>5.990942047255694</c:v>
                </c:pt>
                <c:pt idx="840">
                  <c:v>6.0360163549972432</c:v>
                </c:pt>
                <c:pt idx="841">
                  <c:v>6.0813932891934286</c:v>
                </c:pt>
                <c:pt idx="842">
                  <c:v>6.1270746074786082</c:v>
                </c:pt>
                <c:pt idx="843">
                  <c:v>6.1730620758312691</c:v>
                </c:pt>
                <c:pt idx="844">
                  <c:v>6.2193574686023121</c:v>
                </c:pt>
                <c:pt idx="845">
                  <c:v>6.2659625685433804</c:v>
                </c:pt>
                <c:pt idx="846">
                  <c:v>6.3128791668352227</c:v>
                </c:pt>
                <c:pt idx="847">
                  <c:v>6.360109063116079</c:v>
                </c:pt>
                <c:pt idx="848">
                  <c:v>6.4076540655101182</c:v>
                </c:pt>
                <c:pt idx="849">
                  <c:v>6.4555159906558917</c:v>
                </c:pt>
                <c:pt idx="850">
                  <c:v>6.5036966637348312</c:v>
                </c:pt>
                <c:pt idx="851">
                  <c:v>6.5521979184997754</c:v>
                </c:pt>
                <c:pt idx="852">
                  <c:v>6.6010215973035322</c:v>
                </c:pt>
                <c:pt idx="853">
                  <c:v>6.650169551127469</c:v>
                </c:pt>
                <c:pt idx="854">
                  <c:v>6.6996436396101391</c:v>
                </c:pt>
                <c:pt idx="855">
                  <c:v>6.7494457310759319</c:v>
                </c:pt>
                <c:pt idx="856">
                  <c:v>6.79957770256377</c:v>
                </c:pt>
                <c:pt idx="857">
                  <c:v>6.8500414398558211</c:v>
                </c:pt>
                <c:pt idx="858">
                  <c:v>6.9008388375062513</c:v>
                </c:pt>
                <c:pt idx="859">
                  <c:v>6.9519717988700025</c:v>
                </c:pt>
                <c:pt idx="860">
                  <c:v>7.0034422361316047</c:v>
                </c:pt>
                <c:pt idx="861">
                  <c:v>7.055252070334018</c:v>
                </c:pt>
                <c:pt idx="862">
                  <c:v>7.1074032314074991</c:v>
                </c:pt>
                <c:pt idx="863">
                  <c:v>7.1598976581985037</c:v>
                </c:pt>
                <c:pt idx="864">
                  <c:v>7.2127372984986131</c:v>
                </c:pt>
                <c:pt idx="865">
                  <c:v>7.2659241090734961</c:v>
                </c:pt>
                <c:pt idx="866">
                  <c:v>7.3194600556918852</c:v>
                </c:pt>
                <c:pt idx="867">
                  <c:v>7.3733471131545985</c:v>
                </c:pt>
                <c:pt idx="868">
                  <c:v>7.427587265323579</c:v>
                </c:pt>
                <c:pt idx="869">
                  <c:v>7.4821825051509636</c:v>
                </c:pt>
                <c:pt idx="870">
                  <c:v>7.537134834708179</c:v>
                </c:pt>
                <c:pt idx="871">
                  <c:v>7.5924462652150622</c:v>
                </c:pt>
                <c:pt idx="872">
                  <c:v>7.6481188170690135</c:v>
                </c:pt>
                <c:pt idx="873">
                  <c:v>7.704154519874173</c:v>
                </c:pt>
                <c:pt idx="874">
                  <c:v>7.7605554124706133</c:v>
                </c:pt>
                <c:pt idx="875">
                  <c:v>7.8173235429635799</c:v>
                </c:pt>
                <c:pt idx="876">
                  <c:v>7.8744609687527323</c:v>
                </c:pt>
                <c:pt idx="877">
                  <c:v>7.9319697565614247</c:v>
                </c:pt>
                <c:pt idx="878">
                  <c:v>7.9898519824660079</c:v>
                </c:pt>
                <c:pt idx="879">
                  <c:v>8.0481097319251571</c:v>
                </c:pt>
                <c:pt idx="880">
                  <c:v>8.106745099809217</c:v>
                </c:pt>
                <c:pt idx="881">
                  <c:v>8.1657601904295785</c:v>
                </c:pt>
                <c:pt idx="882">
                  <c:v>8.2251571175680702</c:v>
                </c:pt>
                <c:pt idx="883">
                  <c:v>8.284938004506385</c:v>
                </c:pt>
                <c:pt idx="884">
                  <c:v>8.3451049840555136</c:v>
                </c:pt>
                <c:pt idx="885">
                  <c:v>8.4056601985852168</c:v>
                </c:pt>
                <c:pt idx="886">
                  <c:v>8.4666058000535038</c:v>
                </c:pt>
                <c:pt idx="887">
                  <c:v>8.5279439500361409</c:v>
                </c:pt>
                <c:pt idx="888">
                  <c:v>8.5896768197561819</c:v>
                </c:pt>
                <c:pt idx="889">
                  <c:v>8.6518065901135195</c:v>
                </c:pt>
                <c:pt idx="890">
                  <c:v>8.7143354517144456</c:v>
                </c:pt>
                <c:pt idx="891">
                  <c:v>8.777265604901249</c:v>
                </c:pt>
                <c:pt idx="892">
                  <c:v>8.8405992597818202</c:v>
                </c:pt>
                <c:pt idx="893">
                  <c:v>8.9043386362592862</c:v>
                </c:pt>
                <c:pt idx="894">
                  <c:v>8.9684859640616512</c:v>
                </c:pt>
                <c:pt idx="895">
                  <c:v>9.033043482771463</c:v>
                </c:pt>
                <c:pt idx="896">
                  <c:v>9.0980134418555014</c:v>
                </c:pt>
                <c:pt idx="897">
                  <c:v>9.1633981006944829</c:v>
                </c:pt>
                <c:pt idx="898">
                  <c:v>9.2291997286127696</c:v>
                </c:pt>
                <c:pt idx="899">
                  <c:v>9.2954206049081218</c:v>
                </c:pt>
                <c:pt idx="900">
                  <c:v>9.362063018881436</c:v>
                </c:pt>
                <c:pt idx="901">
                  <c:v>9.4291292698665305</c:v>
                </c:pt>
                <c:pt idx="902">
                  <c:v>9.4966216672599213</c:v>
                </c:pt>
                <c:pt idx="903">
                  <c:v>9.5645425305506286</c:v>
                </c:pt>
                <c:pt idx="904">
                  <c:v>9.6328941893499938</c:v>
                </c:pt>
                <c:pt idx="905">
                  <c:v>9.7016789834215142</c:v>
                </c:pt>
                <c:pt idx="906">
                  <c:v>9.770899262710687</c:v>
                </c:pt>
                <c:pt idx="907">
                  <c:v>9.8405573873748722</c:v>
                </c:pt>
                <c:pt idx="908">
                  <c:v>9.9106557278131735</c:v>
                </c:pt>
                <c:pt idx="909">
                  <c:v>9.9811966646963164</c:v>
                </c:pt>
                <c:pt idx="910">
                  <c:v>10.05218258899656</c:v>
                </c:pt>
                <c:pt idx="911">
                  <c:v>10.123615902017605</c:v>
                </c:pt>
                <c:pt idx="912">
                  <c:v>10.195499015424524</c:v>
                </c:pt>
                <c:pt idx="913">
                  <c:v>10.267834351273702</c:v>
                </c:pt>
                <c:pt idx="914">
                  <c:v>10.340624342042785</c:v>
                </c:pt>
                <c:pt idx="915">
                  <c:v>10.413871430660642</c:v>
                </c:pt>
                <c:pt idx="916">
                  <c:v>10.487578070537335</c:v>
                </c:pt>
                <c:pt idx="917">
                  <c:v>10.561746725594109</c:v>
                </c:pt>
                <c:pt idx="918">
                  <c:v>10.636379870293379</c:v>
                </c:pt>
                <c:pt idx="919">
                  <c:v>10.711479989668732</c:v>
                </c:pt>
                <c:pt idx="920">
                  <c:v>10.787049579354942</c:v>
                </c:pt>
                <c:pt idx="921">
                  <c:v>10.863091145617993</c:v>
                </c:pt>
                <c:pt idx="922">
                  <c:v>10.939607205385103</c:v>
                </c:pt>
                <c:pt idx="923">
                  <c:v>11.016600286274763</c:v>
                </c:pt>
                <c:pt idx="924">
                  <c:v>11.094072926626779</c:v>
                </c:pt>
                <c:pt idx="925">
                  <c:v>11.172027675532332</c:v>
                </c:pt>
                <c:pt idx="926">
                  <c:v>11.250467092864028</c:v>
                </c:pt>
                <c:pt idx="927">
                  <c:v>11.329393749305966</c:v>
                </c:pt>
                <c:pt idx="928">
                  <c:v>11.408810226383814</c:v>
                </c:pt>
                <c:pt idx="929">
                  <c:v>11.488719116494877</c:v>
                </c:pt>
                <c:pt idx="930">
                  <c:v>11.569123022938191</c:v>
                </c:pt>
                <c:pt idx="931">
                  <c:v>11.650024559944598</c:v>
                </c:pt>
                <c:pt idx="932">
                  <c:v>11.731426352706839</c:v>
                </c:pt>
                <c:pt idx="933">
                  <c:v>11.813331037409657</c:v>
                </c:pt>
                <c:pt idx="934">
                  <c:v>11.895741261259891</c:v>
                </c:pt>
                <c:pt idx="935">
                  <c:v>11.978659682516577</c:v>
                </c:pt>
                <c:pt idx="936">
                  <c:v>12.062088970521051</c:v>
                </c:pt>
                <c:pt idx="937">
                  <c:v>12.146031805727061</c:v>
                </c:pt>
                <c:pt idx="938">
                  <c:v>12.230490879730869</c:v>
                </c:pt>
                <c:pt idx="939">
                  <c:v>12.315468895301372</c:v>
                </c:pt>
                <c:pt idx="940">
                  <c:v>12.400968566410203</c:v>
                </c:pt>
                <c:pt idx="941">
                  <c:v>12.486992618261844</c:v>
                </c:pt>
                <c:pt idx="942">
                  <c:v>12.573543787323743</c:v>
                </c:pt>
                <c:pt idx="943">
                  <c:v>12.660624821356423</c:v>
                </c:pt>
                <c:pt idx="944">
                  <c:v>12.748238479443593</c:v>
                </c:pt>
                <c:pt idx="945">
                  <c:v>12.836387532022259</c:v>
                </c:pt>
                <c:pt idx="946">
                  <c:v>12.925074760912834</c:v>
                </c:pt>
                <c:pt idx="947">
                  <c:v>13.014302959349237</c:v>
                </c:pt>
                <c:pt idx="948">
                  <c:v>13.104074932009013</c:v>
                </c:pt>
                <c:pt idx="949">
                  <c:v>13.194393495043412</c:v>
                </c:pt>
                <c:pt idx="950">
                  <c:v>13.285261476107509</c:v>
                </c:pt>
                <c:pt idx="951">
                  <c:v>13.376681714390287</c:v>
                </c:pt>
                <c:pt idx="952">
                  <c:v>13.468657060644729</c:v>
                </c:pt>
                <c:pt idx="953">
                  <c:v>13.561190377217901</c:v>
                </c:pt>
                <c:pt idx="954">
                  <c:v>13.654284538081038</c:v>
                </c:pt>
                <c:pt idx="955">
                  <c:v>13.747942428859622</c:v>
                </c:pt>
                <c:pt idx="956">
                  <c:v>13.842166946863443</c:v>
                </c:pt>
                <c:pt idx="957">
                  <c:v>13.936961001116668</c:v>
                </c:pt>
                <c:pt idx="958">
                  <c:v>14.032327512387893</c:v>
                </c:pt>
                <c:pt idx="959">
                  <c:v>14.128269413220197</c:v>
                </c:pt>
                <c:pt idx="960">
                  <c:v>14.224789647961181</c:v>
                </c:pt>
                <c:pt idx="961">
                  <c:v>14.321891172792999</c:v>
                </c:pt>
                <c:pt idx="962">
                  <c:v>14.419576955762388</c:v>
                </c:pt>
                <c:pt idx="963">
                  <c:v>14.51784997681068</c:v>
                </c:pt>
                <c:pt idx="964">
                  <c:v>14.616713227803812</c:v>
                </c:pt>
                <c:pt idx="965">
                  <c:v>14.716169712562321</c:v>
                </c:pt>
                <c:pt idx="966">
                  <c:v>14.816222446891324</c:v>
                </c:pt>
                <c:pt idx="967">
                  <c:v>14.916874458610504</c:v>
                </c:pt>
                <c:pt idx="968">
                  <c:v>15.018128787584066</c:v>
                </c:pt>
                <c:pt idx="969">
                  <c:v>15.119988485750694</c:v>
                </c:pt>
                <c:pt idx="970">
                  <c:v>15.222456617153485</c:v>
                </c:pt>
                <c:pt idx="971">
                  <c:v>15.325536257969882</c:v>
                </c:pt>
                <c:pt idx="972">
                  <c:v>15.429230496541589</c:v>
                </c:pt>
                <c:pt idx="973">
                  <c:v>15.533542433404468</c:v>
                </c:pt>
                <c:pt idx="974">
                  <c:v>15.63847518131843</c:v>
                </c:pt>
                <c:pt idx="975">
                  <c:v>15.744031865297298</c:v>
                </c:pt>
                <c:pt idx="976">
                  <c:v>15.850215622638673</c:v>
                </c:pt>
                <c:pt idx="977">
                  <c:v>15.957029602953776</c:v>
                </c:pt>
                <c:pt idx="978">
                  <c:v>16.064476968197269</c:v>
                </c:pt>
                <c:pt idx="979">
                  <c:v>16.172560892697067</c:v>
                </c:pt>
                <c:pt idx="980">
                  <c:v>16.281284563184133</c:v>
                </c:pt>
                <c:pt idx="981">
                  <c:v>16.390651178822246</c:v>
                </c:pt>
                <c:pt idx="982">
                  <c:v>16.500663951237769</c:v>
                </c:pt>
                <c:pt idx="983">
                  <c:v>16.611326104549377</c:v>
                </c:pt>
                <c:pt idx="984">
                  <c:v>16.722640875397794</c:v>
                </c:pt>
                <c:pt idx="985">
                  <c:v>16.834611512975474</c:v>
                </c:pt>
                <c:pt idx="986">
                  <c:v>16.947241279056293</c:v>
                </c:pt>
                <c:pt idx="987">
                  <c:v>17.060533448025215</c:v>
                </c:pt>
                <c:pt idx="988">
                  <c:v>17.174491306907932</c:v>
                </c:pt>
                <c:pt idx="989">
                  <c:v>17.28911815540047</c:v>
                </c:pt>
                <c:pt idx="990">
                  <c:v>17.404417305898807</c:v>
                </c:pt>
                <c:pt idx="991">
                  <c:v>17.520392083528439</c:v>
                </c:pt>
                <c:pt idx="992">
                  <c:v>17.637045826173928</c:v>
                </c:pt>
                <c:pt idx="993">
                  <c:v>17.754381884508451</c:v>
                </c:pt>
                <c:pt idx="994">
                  <c:v>17.872403622023285</c:v>
                </c:pt>
                <c:pt idx="995">
                  <c:v>17.991114415057311</c:v>
                </c:pt>
                <c:pt idx="996">
                  <c:v>18.110517652826452</c:v>
                </c:pt>
                <c:pt idx="997">
                  <c:v>18.230616737453126</c:v>
                </c:pt>
                <c:pt idx="998">
                  <c:v>18.351415083995647</c:v>
                </c:pt>
                <c:pt idx="999">
                  <c:v>18.472916120477599</c:v>
                </c:pt>
                <c:pt idx="1000">
                  <c:v>18.595123287917207</c:v>
                </c:pt>
                <c:pt idx="1001">
                  <c:v>18.718040040356659</c:v>
                </c:pt>
                <c:pt idx="1002">
                  <c:v>18.841669844891399</c:v>
                </c:pt>
                <c:pt idx="1003">
                  <c:v>18.96601618169942</c:v>
                </c:pt>
                <c:pt idx="1004">
                  <c:v>19.091082544070488</c:v>
                </c:pt>
                <c:pt idx="1005">
                  <c:v>19.216872438435377</c:v>
                </c:pt>
                <c:pt idx="1006">
                  <c:v>19.343389384395049</c:v>
                </c:pt>
                <c:pt idx="1007">
                  <c:v>19.470636914749804</c:v>
                </c:pt>
                <c:pt idx="1008">
                  <c:v>19.59861857552842</c:v>
                </c:pt>
                <c:pt idx="1009">
                  <c:v>19.727337926017242</c:v>
                </c:pt>
                <c:pt idx="1010">
                  <c:v>19.856798538789246</c:v>
                </c:pt>
                <c:pt idx="1011">
                  <c:v>19.987003999733076</c:v>
                </c:pt>
                <c:pt idx="1012">
                  <c:v>20.117957908082044</c:v>
                </c:pt>
                <c:pt idx="1013">
                  <c:v>20.249663876443087</c:v>
                </c:pt>
                <c:pt idx="1014">
                  <c:v>20.382125530825721</c:v>
                </c:pt>
                <c:pt idx="1015">
                  <c:v>20.515346510670927</c:v>
                </c:pt>
                <c:pt idx="1016">
                  <c:v>20.649330468880024</c:v>
                </c:pt>
                <c:pt idx="1017">
                  <c:v>20.784081071843492</c:v>
                </c:pt>
                <c:pt idx="1018">
                  <c:v>20.91960199946978</c:v>
                </c:pt>
                <c:pt idx="1019">
                  <c:v>21.055896945214055</c:v>
                </c:pt>
                <c:pt idx="1020">
                  <c:v>21.192969616106939</c:v>
                </c:pt>
                <c:pt idx="1021">
                  <c:v>21.33082373278318</c:v>
                </c:pt>
                <c:pt idx="1022">
                  <c:v>21.469463029510308</c:v>
                </c:pt>
                <c:pt idx="1023">
                  <c:v>21.608891254217255</c:v>
                </c:pt>
                <c:pt idx="1024">
                  <c:v>21.749112168522917</c:v>
                </c:pt>
                <c:pt idx="1025">
                  <c:v>21.890129547764698</c:v>
                </c:pt>
                <c:pt idx="1026">
                  <c:v>22.03194718102699</c:v>
                </c:pt>
                <c:pt idx="1027">
                  <c:v>22.174568871169651</c:v>
                </c:pt>
                <c:pt idx="1028">
                  <c:v>22.317998434856406</c:v>
                </c:pt>
                <c:pt idx="1029">
                  <c:v>22.462239702583215</c:v>
                </c:pt>
                <c:pt idx="1030">
                  <c:v>22.607296518706612</c:v>
                </c:pt>
                <c:pt idx="1031">
                  <c:v>22.753172741472003</c:v>
                </c:pt>
                <c:pt idx="1032">
                  <c:v>22.899872243041898</c:v>
                </c:pt>
                <c:pt idx="1033">
                  <c:v>23.047398909524137</c:v>
                </c:pt>
                <c:pt idx="1034">
                  <c:v>23.195756641000031</c:v>
                </c:pt>
                <c:pt idx="1035">
                  <c:v>23.344949351552486</c:v>
                </c:pt>
                <c:pt idx="1036">
                  <c:v>23.49498096929409</c:v>
                </c:pt>
                <c:pt idx="1037">
                  <c:v>23.645855436395117</c:v>
                </c:pt>
                <c:pt idx="1038">
                  <c:v>23.797576709111528</c:v>
                </c:pt>
                <c:pt idx="1039">
                  <c:v>23.950148757812901</c:v>
                </c:pt>
                <c:pt idx="1040">
                  <c:v>24.103575567010317</c:v>
                </c:pt>
                <c:pt idx="1041">
                  <c:v>24.257861135384218</c:v>
                </c:pt>
                <c:pt idx="1042">
                  <c:v>24.413009475812174</c:v>
                </c:pt>
                <c:pt idx="1043">
                  <c:v>24.56902461539666</c:v>
                </c:pt>
                <c:pt idx="1044">
                  <c:v>24.725910595492742</c:v>
                </c:pt>
                <c:pt idx="1045">
                  <c:v>24.883671471735717</c:v>
                </c:pt>
                <c:pt idx="1046">
                  <c:v>25.04231131406873</c:v>
                </c:pt>
                <c:pt idx="1047">
                  <c:v>25.201834206770307</c:v>
                </c:pt>
                <c:pt idx="1048">
                  <c:v>25.362244248481872</c:v>
                </c:pt>
                <c:pt idx="1049">
                  <c:v>25.523545552235174</c:v>
                </c:pt>
                <c:pt idx="1050">
                  <c:v>25.685742245479702</c:v>
                </c:pt>
                <c:pt idx="1051">
                  <c:v>25.84883847011001</c:v>
                </c:pt>
                <c:pt idx="1052">
                  <c:v>26.012838382493022</c:v>
                </c:pt>
                <c:pt idx="1053">
                  <c:v>26.177746153495264</c:v>
                </c:pt>
                <c:pt idx="1054">
                  <c:v>26.343565968510042</c:v>
                </c:pt>
                <c:pt idx="1055">
                  <c:v>26.510302027484578</c:v>
                </c:pt>
                <c:pt idx="1056">
                  <c:v>26.677958544947092</c:v>
                </c:pt>
                <c:pt idx="1057">
                  <c:v>26.846539750033799</c:v>
                </c:pt>
                <c:pt idx="1058">
                  <c:v>27.016049886515891</c:v>
                </c:pt>
                <c:pt idx="1059">
                  <c:v>27.186493212826431</c:v>
                </c:pt>
                <c:pt idx="1060">
                  <c:v>27.357874002087208</c:v>
                </c:pt>
                <c:pt idx="1061">
                  <c:v>27.530196542135535</c:v>
                </c:pt>
                <c:pt idx="1062">
                  <c:v>27.703465135550967</c:v>
                </c:pt>
                <c:pt idx="1063">
                  <c:v>27.877684099681989</c:v>
                </c:pt>
                <c:pt idx="1064">
                  <c:v>28.052857766672631</c:v>
                </c:pt>
                <c:pt idx="1065">
                  <c:v>28.228990483489014</c:v>
                </c:pt>
                <c:pt idx="1066">
                  <c:v>28.406086611945863</c:v>
                </c:pt>
                <c:pt idx="1067">
                  <c:v>28.584150528732923</c:v>
                </c:pt>
                <c:pt idx="1068">
                  <c:v>28.763186625441353</c:v>
                </c:pt>
                <c:pt idx="1069">
                  <c:v>28.943199308590032</c:v>
                </c:pt>
                <c:pt idx="1070">
                  <c:v>29.124192999651797</c:v>
                </c:pt>
                <c:pt idx="1071">
                  <c:v>29.306172135079642</c:v>
                </c:pt>
                <c:pt idx="1072">
                  <c:v>29.48914116633285</c:v>
                </c:pt>
                <c:pt idx="1073">
                  <c:v>29.673104559903027</c:v>
                </c:pt>
                <c:pt idx="1074">
                  <c:v>29.858066797340133</c:v>
                </c:pt>
                <c:pt idx="1075">
                  <c:v>30.044032375278388</c:v>
                </c:pt>
                <c:pt idx="1076">
                  <c:v>30.231005805462146</c:v>
                </c:pt>
                <c:pt idx="1077">
                  <c:v>30.418991614771699</c:v>
                </c:pt>
                <c:pt idx="1078">
                  <c:v>30.607994345248994</c:v>
                </c:pt>
                <c:pt idx="1079">
                  <c:v>30.798018554123317</c:v>
                </c:pt>
                <c:pt idx="1080">
                  <c:v>30.989068813836891</c:v>
                </c:pt>
                <c:pt idx="1081">
                  <c:v>31.18114971207039</c:v>
                </c:pt>
                <c:pt idx="1082">
                  <c:v>31.374265851768417</c:v>
                </c:pt>
                <c:pt idx="1083">
                  <c:v>31.568421851164896</c:v>
                </c:pt>
                <c:pt idx="1084">
                  <c:v>31.76362234380839</c:v>
                </c:pt>
                <c:pt idx="1085">
                  <c:v>31.959871978587355</c:v>
                </c:pt>
                <c:pt idx="1086">
                  <c:v>32.157175419755319</c:v>
                </c:pt>
                <c:pt idx="1087">
                  <c:v>32.355537346955998</c:v>
                </c:pt>
                <c:pt idx="1088">
                  <c:v>32.554962455248337</c:v>
                </c:pt>
                <c:pt idx="1089">
                  <c:v>32.755455455131468</c:v>
                </c:pt>
                <c:pt idx="1090">
                  <c:v>32.957021072569624</c:v>
                </c:pt>
                <c:pt idx="1091">
                  <c:v>33.159664049016932</c:v>
                </c:pt>
                <c:pt idx="1092">
                  <c:v>33.363389141442177</c:v>
                </c:pt>
                <c:pt idx="1093">
                  <c:v>33.568201122353479</c:v>
                </c:pt>
                <c:pt idx="1094">
                  <c:v>33.774104779822871</c:v>
                </c:pt>
                <c:pt idx="1095">
                  <c:v>33.981104917510834</c:v>
                </c:pt>
                <c:pt idx="1096">
                  <c:v>34.189206354690754</c:v>
                </c:pt>
                <c:pt idx="1097">
                  <c:v>34.398413926273271</c:v>
                </c:pt>
                <c:pt idx="1098">
                  <c:v>34.608732482830575</c:v>
                </c:pt>
                <c:pt idx="1099">
                  <c:v>34.820166890620634</c:v>
                </c:pt>
                <c:pt idx="1100">
                  <c:v>35.032722031611307</c:v>
                </c:pt>
                <c:pt idx="1101">
                  <c:v>35.246402803504431</c:v>
                </c:pt>
                <c:pt idx="1102">
                  <c:v>35.461214119759781</c:v>
                </c:pt>
                <c:pt idx="1103">
                  <c:v>35.677160909618969</c:v>
                </c:pt>
                <c:pt idx="1104">
                  <c:v>35.894248118129276</c:v>
                </c:pt>
                <c:pt idx="1105">
                  <c:v>36.112480706167368</c:v>
                </c:pt>
                <c:pt idx="1106">
                  <c:v>36.331863650462971</c:v>
                </c:pt>
                <c:pt idx="1107">
                  <c:v>36.552401943622435</c:v>
                </c:pt>
                <c:pt idx="1108">
                  <c:v>36.774100594152245</c:v>
                </c:pt>
                <c:pt idx="1109">
                  <c:v>36.996964626482402</c:v>
                </c:pt>
                <c:pt idx="1110">
                  <c:v>37.220999080989763</c:v>
                </c:pt>
                <c:pt idx="1111">
                  <c:v>37.446209014021292</c:v>
                </c:pt>
                <c:pt idx="1112">
                  <c:v>37.672599497917197</c:v>
                </c:pt>
                <c:pt idx="1113">
                  <c:v>37.90017562103403</c:v>
                </c:pt>
                <c:pt idx="1114">
                  <c:v>38.128942487767652</c:v>
                </c:pt>
                <c:pt idx="1115">
                  <c:v>38.35890521857614</c:v>
                </c:pt>
                <c:pt idx="1116">
                  <c:v>38.590068950002596</c:v>
                </c:pt>
                <c:pt idx="1117">
                  <c:v>38.822438834697877</c:v>
                </c:pt>
                <c:pt idx="1118">
                  <c:v>39.056020041443254</c:v>
                </c:pt>
                <c:pt idx="1119">
                  <c:v>39.290817755172931</c:v>
                </c:pt>
                <c:pt idx="1120">
                  <c:v>39.526837176996523</c:v>
                </c:pt>
                <c:pt idx="1121">
                  <c:v>39.764083524221441</c:v>
                </c:pt>
                <c:pt idx="1122">
                  <c:v>40.002562030375152</c:v>
                </c:pt>
                <c:pt idx="1123">
                  <c:v>40.2422779452274</c:v>
                </c:pt>
                <c:pt idx="1124">
                  <c:v>40.483236534812271</c:v>
                </c:pt>
                <c:pt idx="1125">
                  <c:v>40.725443081450237</c:v>
                </c:pt>
                <c:pt idx="1126">
                  <c:v>40.968902883770077</c:v>
                </c:pt>
                <c:pt idx="1127">
                  <c:v>41.213621256730661</c:v>
                </c:pt>
                <c:pt idx="1128">
                  <c:v>41.459603531642749</c:v>
                </c:pt>
                <c:pt idx="1129">
                  <c:v>41.706855056190577</c:v>
                </c:pt>
                <c:pt idx="1130">
                  <c:v>41.955381194453416</c:v>
                </c:pt>
                <c:pt idx="1131">
                  <c:v>42.205187326927053</c:v>
                </c:pt>
                <c:pt idx="1132">
                  <c:v>42.456278850545118</c:v>
                </c:pt>
                <c:pt idx="1133">
                  <c:v>42.70866117870036</c:v>
                </c:pt>
                <c:pt idx="1134">
                  <c:v>42.962339741265801</c:v>
                </c:pt>
                <c:pt idx="1135">
                  <c:v>43.217319984615806</c:v>
                </c:pt>
                <c:pt idx="1136">
                  <c:v>43.473607371647084</c:v>
                </c:pt>
                <c:pt idx="1137">
                  <c:v>43.731207381799514</c:v>
                </c:pt>
                <c:pt idx="1138">
                  <c:v>43.990125511076968</c:v>
                </c:pt>
                <c:pt idx="1139">
                  <c:v>44.250367272067948</c:v>
                </c:pt>
                <c:pt idx="1140">
                  <c:v>44.511938193966195</c:v>
                </c:pt>
                <c:pt idx="1141">
                  <c:v>44.774843822591166</c:v>
                </c:pt>
                <c:pt idx="1142">
                  <c:v>45.039089720408398</c:v>
                </c:pt>
                <c:pt idx="1143">
                  <c:v>45.304681466549788</c:v>
                </c:pt>
                <c:pt idx="1144">
                  <c:v>45.571624656833777</c:v>
                </c:pt>
                <c:pt idx="1145">
                  <c:v>45.839924903785423</c:v>
                </c:pt>
                <c:pt idx="1146">
                  <c:v>46.109587836656381</c:v>
                </c:pt>
                <c:pt idx="1147">
                  <c:v>46.380619101444758</c:v>
                </c:pt>
                <c:pt idx="1148">
                  <c:v>46.653024360914884</c:v>
                </c:pt>
                <c:pt idx="1149">
                  <c:v>46.926809294616994</c:v>
                </c:pt>
                <c:pt idx="1150">
                  <c:v>47.201979598906767</c:v>
                </c:pt>
                <c:pt idx="1151">
                  <c:v>47.478540986964767</c:v>
                </c:pt>
                <c:pt idx="1152">
                  <c:v>47.756499188815837</c:v>
                </c:pt>
                <c:pt idx="1153">
                  <c:v>48.035859951348307</c:v>
                </c:pt>
                <c:pt idx="1154">
                  <c:v>48.316629038333126</c:v>
                </c:pt>
                <c:pt idx="1155">
                  <c:v>48.598812230442931</c:v>
                </c:pt>
                <c:pt idx="1156">
                  <c:v>48.882415325270927</c:v>
                </c:pt>
                <c:pt idx="1157">
                  <c:v>49.167444137349712</c:v>
                </c:pt>
                <c:pt idx="1158">
                  <c:v>49.453904498169997</c:v>
                </c:pt>
                <c:pt idx="1159">
                  <c:v>49.7418022561992</c:v>
                </c:pt>
                <c:pt idx="1160">
                  <c:v>50.031143276899918</c:v>
                </c:pt>
                <c:pt idx="1161">
                  <c:v>50.321933442748339</c:v>
                </c:pt>
                <c:pt idx="1162">
                  <c:v>50.61417865325248</c:v>
                </c:pt>
                <c:pt idx="1163">
                  <c:v>50.907884824970331</c:v>
                </c:pt>
                <c:pt idx="1164">
                  <c:v>51.203057891527955</c:v>
                </c:pt>
                <c:pt idx="1165">
                  <c:v>51.499703803637367</c:v>
                </c:pt>
                <c:pt idx="1166">
                  <c:v>51.797828529114391</c:v>
                </c:pt>
                <c:pt idx="1167">
                  <c:v>52.097438052896337</c:v>
                </c:pt>
                <c:pt idx="1168">
                  <c:v>52.39853837705963</c:v>
                </c:pt>
                <c:pt idx="1169">
                  <c:v>52.701135520837283</c:v>
                </c:pt>
                <c:pt idx="1170">
                  <c:v>53.005235520636241</c:v>
                </c:pt>
                <c:pt idx="1171">
                  <c:v>53.310844430054644</c:v>
                </c:pt>
                <c:pt idx="1172">
                  <c:v>53.617968319898985</c:v>
                </c:pt>
                <c:pt idx="1173">
                  <c:v>53.926613278201103</c:v>
                </c:pt>
                <c:pt idx="1174">
                  <c:v>54.2367854102351</c:v>
                </c:pt>
                <c:pt idx="1175">
                  <c:v>54.548490838534143</c:v>
                </c:pt>
                <c:pt idx="1176">
                  <c:v>54.861735702907097</c:v>
                </c:pt>
                <c:pt idx="1177">
                  <c:v>55.176526160455104</c:v>
                </c:pt>
                <c:pt idx="1178">
                  <c:v>55.492868385588032</c:v>
                </c:pt>
                <c:pt idx="1179">
                  <c:v>55.810768570040743</c:v>
                </c:pt>
                <c:pt idx="1180">
                  <c:v>56.130232922889341</c:v>
                </c:pt>
                <c:pt idx="1181">
                  <c:v>56.451267670567219</c:v>
                </c:pt>
                <c:pt idx="1182">
                  <c:v>56.773879056881</c:v>
                </c:pt>
                <c:pt idx="1183">
                  <c:v>57.098073343026435</c:v>
                </c:pt>
                <c:pt idx="1184">
                  <c:v>57.423856807604039</c:v>
                </c:pt>
                <c:pt idx="1185">
                  <c:v>57.751235746634741</c:v>
                </c:pt>
                <c:pt idx="1186">
                  <c:v>58.080216473575327</c:v>
                </c:pt>
                <c:pt idx="1187">
                  <c:v>58.410805319333775</c:v>
                </c:pt>
                <c:pt idx="1188">
                  <c:v>58.743008632284543</c:v>
                </c:pt>
                <c:pt idx="1189">
                  <c:v>59.076832778283595</c:v>
                </c:pt>
                <c:pt idx="1190">
                  <c:v>59.412284140683411</c:v>
                </c:pt>
                <c:pt idx="1191">
                  <c:v>59.749369120347851</c:v>
                </c:pt>
                <c:pt idx="1192">
                  <c:v>60.088094135666843</c:v>
                </c:pt>
                <c:pt idx="1193">
                  <c:v>60.428465622571039</c:v>
                </c:pt>
                <c:pt idx="1194">
                  <c:v>60.770490034546249</c:v>
                </c:pt>
                <c:pt idx="1195">
                  <c:v>61.114173842647794</c:v>
                </c:pt>
                <c:pt idx="1196">
                  <c:v>61.459523535514748</c:v>
                </c:pt>
                <c:pt idx="1197">
                  <c:v>61.806545619384025</c:v>
                </c:pt>
                <c:pt idx="1198">
                  <c:v>62.155246618104321</c:v>
                </c:pt>
                <c:pt idx="1199">
                  <c:v>62.505633073150008</c:v>
                </c:pt>
                <c:pt idx="1200">
                  <c:v>62.857711543634778</c:v>
                </c:pt>
                <c:pt idx="1201">
                  <c:v>63.211488606325283</c:v>
                </c:pt>
                <c:pt idx="1202">
                  <c:v>63.566970855654539</c:v>
                </c:pt>
                <c:pt idx="1203">
                  <c:v>63.92416490373526</c:v>
                </c:pt>
                <c:pt idx="1204">
                  <c:v>64.283077380373072</c:v>
                </c:pt>
                <c:pt idx="1205">
                  <c:v>64.643714933079565</c:v>
                </c:pt>
                <c:pt idx="1206">
                  <c:v>65.006084227085168</c:v>
                </c:pt>
                <c:pt idx="1207">
                  <c:v>65.370191945352033</c:v>
                </c:pt>
                <c:pt idx="1208">
                  <c:v>65.736044788586611</c:v>
                </c:pt>
                <c:pt idx="1209">
                  <c:v>66.10364947525224</c:v>
                </c:pt>
                <c:pt idx="1210">
                  <c:v>66.473012741581513</c:v>
                </c:pt>
                <c:pt idx="1211">
                  <c:v>66.844141341588553</c:v>
                </c:pt>
                <c:pt idx="1212">
                  <c:v>67.217042047081151</c:v>
                </c:pt>
                <c:pt idx="1213">
                  <c:v>67.591721647672713</c:v>
                </c:pt>
                <c:pt idx="1214">
                  <c:v>67.968186950794177</c:v>
                </c:pt>
                <c:pt idx="1215">
                  <c:v>68.346444781705699</c:v>
                </c:pt>
                <c:pt idx="1216">
                  <c:v>68.726501983508257</c:v>
                </c:pt>
                <c:pt idx="1217">
                  <c:v>69.108365417155085</c:v>
                </c:pt>
                <c:pt idx="1218">
                  <c:v>69.492041961463002</c:v>
                </c:pt>
                <c:pt idx="1219">
                  <c:v>69.877538513123582</c:v>
                </c:pt>
                <c:pt idx="1220">
                  <c:v>70.26486198671418</c:v>
                </c:pt>
                <c:pt idx="1221">
                  <c:v>70.654019314708833</c:v>
                </c:pt>
                <c:pt idx="1222">
                  <c:v>71.045017447489045</c:v>
                </c:pt>
                <c:pt idx="1223">
                  <c:v>71.437863353354388</c:v>
                </c:pt>
                <c:pt idx="1224">
                  <c:v>71.832564018532977</c:v>
                </c:pt>
                <c:pt idx="1225">
                  <c:v>72.229126447191845</c:v>
                </c:pt>
                <c:pt idx="1226">
                  <c:v>72.627557661447085</c:v>
                </c:pt>
                <c:pt idx="1227">
                  <c:v>73.027864701373986</c:v>
                </c:pt>
                <c:pt idx="1228">
                  <c:v>73.430054625016879</c:v>
                </c:pt>
                <c:pt idx="1229">
                  <c:v>73.834134508398947</c:v>
                </c:pt>
                <c:pt idx="1230">
                  <c:v>74.240111445531895</c:v>
                </c:pt>
                <c:pt idx="1231">
                  <c:v>74.647992548425378</c:v>
                </c:pt>
                <c:pt idx="1232">
                  <c:v>75.05778494709638</c:v>
                </c:pt>
                <c:pt idx="1233">
                  <c:v>75.469495789578417</c:v>
                </c:pt>
                <c:pt idx="1234">
                  <c:v>75.88313224193061</c:v>
                </c:pt>
                <c:pt idx="1235">
                  <c:v>76.298701488246593</c:v>
                </c:pt>
                <c:pt idx="1236">
                  <c:v>76.716210730663278</c:v>
                </c:pt>
                <c:pt idx="1237">
                  <c:v>77.135667189369499</c:v>
                </c:pt>
                <c:pt idx="1238">
                  <c:v>77.557078102614483</c:v>
                </c:pt>
                <c:pt idx="1239">
                  <c:v>77.980450726716199</c:v>
                </c:pt>
                <c:pt idx="1240">
                  <c:v>78.40579233606951</c:v>
                </c:pt>
                <c:pt idx="1241">
                  <c:v>78.833110223154264</c:v>
                </c:pt>
                <c:pt idx="1242">
                  <c:v>79.262411698543175</c:v>
                </c:pt>
                <c:pt idx="1243">
                  <c:v>79.693704090909549</c:v>
                </c:pt>
                <c:pt idx="1244">
                  <c:v>80.1269947470349</c:v>
                </c:pt>
                <c:pt idx="1245">
                  <c:v>80.562291031816414</c:v>
                </c:pt>
                <c:pt idx="1246">
                  <c:v>80.999600328274241</c:v>
                </c:pt>
                <c:pt idx="1247">
                  <c:v>81.438930037558634</c:v>
                </c:pt>
                <c:pt idx="1248">
                  <c:v>81.880287578956981</c:v>
                </c:pt>
                <c:pt idx="1249">
                  <c:v>82.323680389900645</c:v>
                </c:pt>
                <c:pt idx="1250">
                  <c:v>82.769115925971661</c:v>
                </c:pt>
                <c:pt idx="1251">
                  <c:v>83.216601660909291</c:v>
                </c:pt>
                <c:pt idx="1252">
                  <c:v>83.666145086616453</c:v>
                </c:pt>
                <c:pt idx="1253">
                  <c:v>84.117753713165911</c:v>
                </c:pt>
                <c:pt idx="1254">
                  <c:v>84.571435068806437</c:v>
                </c:pt>
                <c:pt idx="1255">
                  <c:v>85.027196699968727</c:v>
                </c:pt>
                <c:pt idx="1256">
                  <c:v>85.485046171271179</c:v>
                </c:pt>
                <c:pt idx="1257">
                  <c:v>85.944991065525585</c:v>
                </c:pt>
                <c:pt idx="1258">
                  <c:v>86.407038983742567</c:v>
                </c:pt>
                <c:pt idx="1259">
                  <c:v>86.871197545136909</c:v>
                </c:pt>
                <c:pt idx="1260">
                  <c:v>87.337474387132772</c:v>
                </c:pt>
                <c:pt idx="1261">
                  <c:v>87.805877165368713</c:v>
                </c:pt>
                <c:pt idx="1262">
                  <c:v>88.276413553702511</c:v>
                </c:pt>
                <c:pt idx="1263">
                  <c:v>88.74909124421589</c:v>
                </c:pt>
                <c:pt idx="1264">
                  <c:v>89.223917947219164</c:v>
                </c:pt>
                <c:pt idx="1265">
                  <c:v>89.700901391255499</c:v>
                </c:pt>
                <c:pt idx="1266">
                  <c:v>90.180049323105266</c:v>
                </c:pt>
                <c:pt idx="1267">
                  <c:v>90.661369507790084</c:v>
                </c:pt>
                <c:pt idx="1268">
                  <c:v>91.144869728576765</c:v>
                </c:pt>
                <c:pt idx="1269">
                  <c:v>91.630557786981058</c:v>
                </c:pt>
                <c:pt idx="1270">
                  <c:v>92.11844150277129</c:v>
                </c:pt>
                <c:pt idx="1271">
                  <c:v>92.60852871397185</c:v>
                </c:pt>
                <c:pt idx="1272">
                  <c:v>93.100827276866426</c:v>
                </c:pt>
                <c:pt idx="1273">
                  <c:v>93.595345066001187</c:v>
                </c:pt>
                <c:pt idx="1274">
                  <c:v>94.092089974187743</c:v>
                </c:pt>
                <c:pt idx="1275">
                  <c:v>94.591069912505986</c:v>
                </c:pt>
                <c:pt idx="1276">
                  <c:v>95.092292810306745</c:v>
                </c:pt>
                <c:pt idx="1277">
                  <c:v>95.595766615214245</c:v>
                </c:pt>
                <c:pt idx="1278">
                  <c:v>96.101499293128526</c:v>
                </c:pt>
                <c:pt idx="1279">
                  <c:v>96.60949882822753</c:v>
                </c:pt>
                <c:pt idx="1280">
                  <c:v>97.119773222969201</c:v>
                </c:pt>
                <c:pt idx="1281">
                  <c:v>97.632330498093282</c:v>
                </c:pt>
                <c:pt idx="1282">
                  <c:v>98.147178692623044</c:v>
                </c:pt>
                <c:pt idx="1283">
                  <c:v>98.664325863866765</c:v>
                </c:pt>
                <c:pt idx="1284">
                  <c:v>99.183780087419166</c:v>
                </c:pt>
                <c:pt idx="1285">
                  <c:v>99.705549457162547</c:v>
                </c:pt>
                <c:pt idx="1286">
                  <c:v>100.22964208526791</c:v>
                </c:pt>
                <c:pt idx="1287">
                  <c:v>100.75606610219577</c:v>
                </c:pt>
                <c:pt idx="1288">
                  <c:v>101.28482965669689</c:v>
                </c:pt>
                <c:pt idx="1289">
                  <c:v>101.8159409158128</c:v>
                </c:pt>
                <c:pt idx="1290">
                  <c:v>102.34940806487624</c:v>
                </c:pt>
                <c:pt idx="1291">
                  <c:v>102.88523930751133</c:v>
                </c:pt>
                <c:pt idx="1292">
                  <c:v>103.42344286563366</c:v>
                </c:pt>
                <c:pt idx="1293">
                  <c:v>103.96402697945013</c:v>
                </c:pt>
                <c:pt idx="1294">
                  <c:v>104.50699990745872</c:v>
                </c:pt>
                <c:pt idx="1295">
                  <c:v>105.05236992644802</c:v>
                </c:pt>
                <c:pt idx="1296">
                  <c:v>105.60014533149665</c:v>
                </c:pt>
                <c:pt idx="1297">
                  <c:v>106.15033443597241</c:v>
                </c:pt>
                <c:pt idx="1298">
                  <c:v>106.70294557153143</c:v>
                </c:pt>
                <c:pt idx="1299">
                  <c:v>107.25798708811698</c:v>
                </c:pt>
                <c:pt idx="1300">
                  <c:v>107.81546735395824</c:v>
                </c:pt>
                <c:pt idx="1301">
                  <c:v>108.37539475556882</c:v>
                </c:pt>
                <c:pt idx="1302">
                  <c:v>108.93777769774513</c:v>
                </c:pt>
                <c:pt idx="1303">
                  <c:v>109.50262460356468</c:v>
                </c:pt>
                <c:pt idx="1304">
                  <c:v>110.069943914384</c:v>
                </c:pt>
                <c:pt idx="1305">
                  <c:v>110.63974408983661</c:v>
                </c:pt>
                <c:pt idx="1306">
                  <c:v>111.21203360783069</c:v>
                </c:pt>
                <c:pt idx="1307">
                  <c:v>111.78682096454665</c:v>
                </c:pt>
                <c:pt idx="1308">
                  <c:v>112.36411467443443</c:v>
                </c:pt>
                <c:pt idx="1309">
                  <c:v>112.94392327021075</c:v>
                </c:pt>
                <c:pt idx="1310">
                  <c:v>113.52625530285611</c:v>
                </c:pt>
                <c:pt idx="1311">
                  <c:v>114.11111934161171</c:v>
                </c:pt>
                <c:pt idx="1312">
                  <c:v>114.69852397397598</c:v>
                </c:pt>
                <c:pt idx="1313">
                  <c:v>115.28847780570128</c:v>
                </c:pt>
                <c:pt idx="1314">
                  <c:v>115.8809894607901</c:v>
                </c:pt>
                <c:pt idx="1315">
                  <c:v>116.47606758149131</c:v>
                </c:pt>
                <c:pt idx="1316">
                  <c:v>117.07372082829605</c:v>
                </c:pt>
                <c:pt idx="1317">
                  <c:v>117.67395787993371</c:v>
                </c:pt>
                <c:pt idx="1318">
                  <c:v>118.27678743336747</c:v>
                </c:pt>
                <c:pt idx="1319">
                  <c:v>118.88221820378978</c:v>
                </c:pt>
                <c:pt idx="1320">
                  <c:v>119.49025892461768</c:v>
                </c:pt>
                <c:pt idx="1321">
                  <c:v>120.10091834748798</c:v>
                </c:pt>
                <c:pt idx="1322">
                  <c:v>120.71420524225211</c:v>
                </c:pt>
                <c:pt idx="1323">
                  <c:v>121.33012839697102</c:v>
                </c:pt>
                <c:pt idx="1324">
                  <c:v>121.94869661790966</c:v>
                </c:pt>
                <c:pt idx="1325">
                  <c:v>122.56991872953154</c:v>
                </c:pt>
                <c:pt idx="1326">
                  <c:v>123.19380357449292</c:v>
                </c:pt>
                <c:pt idx="1327">
                  <c:v>123.82036001363687</c:v>
                </c:pt>
                <c:pt idx="1328">
                  <c:v>124.44959692598722</c:v>
                </c:pt>
                <c:pt idx="1329">
                  <c:v>125.08152320874231</c:v>
                </c:pt>
                <c:pt idx="1330">
                  <c:v>125.71614777726847</c:v>
                </c:pt>
                <c:pt idx="1331">
                  <c:v>126.35347956509348</c:v>
                </c:pt>
                <c:pt idx="1332">
                  <c:v>126.99352752389974</c:v>
                </c:pt>
                <c:pt idx="1333">
                  <c:v>127.63630062351726</c:v>
                </c:pt>
                <c:pt idx="1334">
                  <c:v>128.28180785191657</c:v>
                </c:pt>
                <c:pt idx="1335">
                  <c:v>128.93005821520137</c:v>
                </c:pt>
                <c:pt idx="1336">
                  <c:v>129.58106073760101</c:v>
                </c:pt>
                <c:pt idx="1337">
                  <c:v>130.23482446146284</c:v>
                </c:pt>
                <c:pt idx="1338">
                  <c:v>130.89135844724433</c:v>
                </c:pt>
                <c:pt idx="1339">
                  <c:v>131.55067177350503</c:v>
                </c:pt>
                <c:pt idx="1340">
                  <c:v>132.21277353689837</c:v>
                </c:pt>
                <c:pt idx="1341">
                  <c:v>132.87767285216324</c:v>
                </c:pt>
                <c:pt idx="1342">
                  <c:v>133.54537885211548</c:v>
                </c:pt>
                <c:pt idx="1343">
                  <c:v>134.21590068763902</c:v>
                </c:pt>
                <c:pt idx="1344">
                  <c:v>134.88924752767707</c:v>
                </c:pt>
                <c:pt idx="1345">
                  <c:v>135.56542855922297</c:v>
                </c:pt>
                <c:pt idx="1346">
                  <c:v>136.24445298731084</c:v>
                </c:pt>
                <c:pt idx="1347">
                  <c:v>136.9263300350062</c:v>
                </c:pt>
                <c:pt idx="1348">
                  <c:v>137.61106894339628</c:v>
                </c:pt>
                <c:pt idx="1349">
                  <c:v>138.29867897158019</c:v>
                </c:pt>
                <c:pt idx="1350">
                  <c:v>138.98916939665889</c:v>
                </c:pt>
                <c:pt idx="1351">
                  <c:v>139.68254951372515</c:v>
                </c:pt>
                <c:pt idx="1352">
                  <c:v>140.37882863585295</c:v>
                </c:pt>
                <c:pt idx="1353">
                  <c:v>141.07801609408708</c:v>
                </c:pt>
                <c:pt idx="1354">
                  <c:v>141.78012123743241</c:v>
                </c:pt>
                <c:pt idx="1355">
                  <c:v>142.48515343284299</c:v>
                </c:pt>
                <c:pt idx="1356">
                  <c:v>143.19312206521082</c:v>
                </c:pt>
                <c:pt idx="1357">
                  <c:v>143.90403653735478</c:v>
                </c:pt>
                <c:pt idx="1358">
                  <c:v>144.617906270009</c:v>
                </c:pt>
                <c:pt idx="1359">
                  <c:v>145.33474070181131</c:v>
                </c:pt>
                <c:pt idx="1360">
                  <c:v>146.05454928929149</c:v>
                </c:pt>
                <c:pt idx="1361">
                  <c:v>146.7773415068591</c:v>
                </c:pt>
                <c:pt idx="1362">
                  <c:v>147.50312684679147</c:v>
                </c:pt>
                <c:pt idx="1363">
                  <c:v>148.23191481922123</c:v>
                </c:pt>
                <c:pt idx="1364">
                  <c:v>148.96371495212378</c:v>
                </c:pt>
                <c:pt idx="1365">
                  <c:v>149.69853679130458</c:v>
                </c:pt>
                <c:pt idx="1366">
                  <c:v>150.43638990038625</c:v>
                </c:pt>
                <c:pt idx="1367">
                  <c:v>151.17728386079546</c:v>
                </c:pt>
                <c:pt idx="1368">
                  <c:v>151.92122827174964</c:v>
                </c:pt>
                <c:pt idx="1369">
                  <c:v>152.66823275024359</c:v>
                </c:pt>
                <c:pt idx="1370">
                  <c:v>153.41830693103572</c:v>
                </c:pt>
                <c:pt idx="1371">
                  <c:v>154.1714604666343</c:v>
                </c:pt>
                <c:pt idx="1372">
                  <c:v>154.92770302728348</c:v>
                </c:pt>
                <c:pt idx="1373">
                  <c:v>155.687044300949</c:v>
                </c:pt>
                <c:pt idx="1374">
                  <c:v>156.44949399330383</c:v>
                </c:pt>
                <c:pt idx="1375">
                  <c:v>157.21506182771375</c:v>
                </c:pt>
                <c:pt idx="1376">
                  <c:v>157.9837575452224</c:v>
                </c:pt>
                <c:pt idx="1377">
                  <c:v>158.75559090453652</c:v>
                </c:pt>
                <c:pt idx="1378">
                  <c:v>159.53057168201067</c:v>
                </c:pt>
                <c:pt idx="1379">
                  <c:v>160.3087096716321</c:v>
                </c:pt>
                <c:pt idx="1380">
                  <c:v>161.09001468500514</c:v>
                </c:pt>
                <c:pt idx="1381">
                  <c:v>161.87449655133562</c:v>
                </c:pt>
                <c:pt idx="1382">
                  <c:v>162.66216511741499</c:v>
                </c:pt>
                <c:pt idx="1383">
                  <c:v>163.45303024760423</c:v>
                </c:pt>
                <c:pt idx="1384">
                  <c:v>164.24710182381767</c:v>
                </c:pt>
                <c:pt idx="1385">
                  <c:v>165.04438974550658</c:v>
                </c:pt>
                <c:pt idx="1386">
                  <c:v>165.84490392964261</c:v>
                </c:pt>
                <c:pt idx="1387">
                  <c:v>166.64865431070095</c:v>
                </c:pt>
                <c:pt idx="1388">
                  <c:v>167.45565084064341</c:v>
                </c:pt>
                <c:pt idx="1389">
                  <c:v>168.26590348890127</c:v>
                </c:pt>
                <c:pt idx="1390">
                  <c:v>169.07942224235791</c:v>
                </c:pt>
                <c:pt idx="1391">
                  <c:v>169.89621710533135</c:v>
                </c:pt>
                <c:pt idx="1392">
                  <c:v>170.71629809955644</c:v>
                </c:pt>
                <c:pt idx="1393">
                  <c:v>171.53967526416707</c:v>
                </c:pt>
                <c:pt idx="1394">
                  <c:v>172.36635865567811</c:v>
                </c:pt>
                <c:pt idx="1395">
                  <c:v>173.19635834796699</c:v>
                </c:pt>
                <c:pt idx="1396">
                  <c:v>174.02968443225546</c:v>
                </c:pt>
                <c:pt idx="1397">
                  <c:v>174.86634701709076</c:v>
                </c:pt>
                <c:pt idx="1398">
                  <c:v>175.70635622832694</c:v>
                </c:pt>
                <c:pt idx="1399">
                  <c:v>176.54972220910579</c:v>
                </c:pt>
                <c:pt idx="1400">
                  <c:v>177.3964551198377</c:v>
                </c:pt>
                <c:pt idx="1401">
                  <c:v>178.24656513818212</c:v>
                </c:pt>
                <c:pt idx="1402">
                  <c:v>179.10006245902824</c:v>
                </c:pt>
                <c:pt idx="1403">
                  <c:v>179.95695729447502</c:v>
                </c:pt>
                <c:pt idx="1404">
                  <c:v>180.81725987381139</c:v>
                </c:pt>
                <c:pt idx="1405">
                  <c:v>181.68098044349603</c:v>
                </c:pt>
                <c:pt idx="1406">
                  <c:v>182.54812926713709</c:v>
                </c:pt>
                <c:pt idx="1407">
                  <c:v>183.41871662547172</c:v>
                </c:pt>
                <c:pt idx="1408">
                  <c:v>184.29275281634534</c:v>
                </c:pt>
                <c:pt idx="1409">
                  <c:v>185.17024815469082</c:v>
                </c:pt>
                <c:pt idx="1410">
                  <c:v>186.05121297250736</c:v>
                </c:pt>
                <c:pt idx="1411">
                  <c:v>186.93565761883929</c:v>
                </c:pt>
                <c:pt idx="1412">
                  <c:v>187.82359245975459</c:v>
                </c:pt>
                <c:pt idx="1413">
                  <c:v>188.71502787832335</c:v>
                </c:pt>
                <c:pt idx="1414">
                  <c:v>189.60997427459583</c:v>
                </c:pt>
                <c:pt idx="1415">
                  <c:v>190.50844206558057</c:v>
                </c:pt>
                <c:pt idx="1416">
                  <c:v>191.41044168522222</c:v>
                </c:pt>
                <c:pt idx="1417">
                  <c:v>192.31598358437915</c:v>
                </c:pt>
                <c:pt idx="1418">
                  <c:v>193.22507823080085</c:v>
                </c:pt>
                <c:pt idx="1419">
                  <c:v>194.13773610910513</c:v>
                </c:pt>
                <c:pt idx="1420">
                  <c:v>195.05396772075542</c:v>
                </c:pt>
                <c:pt idx="1421">
                  <c:v>195.97378358403748</c:v>
                </c:pt>
                <c:pt idx="1422">
                  <c:v>196.89719423403608</c:v>
                </c:pt>
                <c:pt idx="1423">
                  <c:v>197.82421022261161</c:v>
                </c:pt>
                <c:pt idx="1424">
                  <c:v>198.7548421183763</c:v>
                </c:pt>
                <c:pt idx="1425">
                  <c:v>199.68910050667048</c:v>
                </c:pt>
                <c:pt idx="1426">
                  <c:v>200.62699598953841</c:v>
                </c:pt>
                <c:pt idx="1427">
                  <c:v>201.56853918570408</c:v>
                </c:pt>
                <c:pt idx="1428">
                  <c:v>202.51374073054683</c:v>
                </c:pt>
                <c:pt idx="1429">
                  <c:v>203.4626112760767</c:v>
                </c:pt>
                <c:pt idx="1430">
                  <c:v>204.41516149090961</c:v>
                </c:pt>
                <c:pt idx="1431">
                  <c:v>205.37140206024245</c:v>
                </c:pt>
                <c:pt idx="1432">
                  <c:v>206.33134368582782</c:v>
                </c:pt>
                <c:pt idx="1433">
                  <c:v>207.29499708594867</c:v>
                </c:pt>
                <c:pt idx="1434">
                  <c:v>208.26237299539281</c:v>
                </c:pt>
                <c:pt idx="1435">
                  <c:v>209.23348216542723</c:v>
                </c:pt>
                <c:pt idx="1436">
                  <c:v>210.20833536377208</c:v>
                </c:pt>
                <c:pt idx="1437">
                  <c:v>211.18694337457453</c:v>
                </c:pt>
                <c:pt idx="1438">
                  <c:v>212.16931699838253</c:v>
                </c:pt>
                <c:pt idx="1439">
                  <c:v>213.15546705211841</c:v>
                </c:pt>
                <c:pt idx="1440">
                  <c:v>214.14540436905207</c:v>
                </c:pt>
                <c:pt idx="1441">
                  <c:v>215.13913979877424</c:v>
                </c:pt>
                <c:pt idx="1442">
                  <c:v>216.1366842071694</c:v>
                </c:pt>
                <c:pt idx="1443">
                  <c:v>217.13804847638855</c:v>
                </c:pt>
                <c:pt idx="1444">
                  <c:v>218.14324350482173</c:v>
                </c:pt>
                <c:pt idx="1445">
                  <c:v>219.15228020707056</c:v>
                </c:pt>
                <c:pt idx="1446">
                  <c:v>220.16516951392038</c:v>
                </c:pt>
                <c:pt idx="1447">
                  <c:v>221.18192237231219</c:v>
                </c:pt>
                <c:pt idx="1448">
                  <c:v>222.20254974531466</c:v>
                </c:pt>
                <c:pt idx="1449">
                  <c:v>223.22706261209566</c:v>
                </c:pt>
                <c:pt idx="1450">
                  <c:v>224.25547196789387</c:v>
                </c:pt>
                <c:pt idx="1451">
                  <c:v>225.28778882398984</c:v>
                </c:pt>
                <c:pt idx="1452">
                  <c:v>226.3240242076773</c:v>
                </c:pt>
                <c:pt idx="1453">
                  <c:v>227.36418916223394</c:v>
                </c:pt>
                <c:pt idx="1454">
                  <c:v>228.40829474689224</c:v>
                </c:pt>
                <c:pt idx="1455">
                  <c:v>229.45635203680988</c:v>
                </c:pt>
                <c:pt idx="1456">
                  <c:v>230.50837212304023</c:v>
                </c:pt>
                <c:pt idx="1457">
                  <c:v>231.56436611250246</c:v>
                </c:pt>
                <c:pt idx="1458">
                  <c:v>232.62434512795141</c:v>
                </c:pt>
                <c:pt idx="1459">
                  <c:v>233.68832030794769</c:v>
                </c:pt>
                <c:pt idx="1460">
                  <c:v>234.75630280682691</c:v>
                </c:pt>
                <c:pt idx="1461">
                  <c:v>235.82830379466944</c:v>
                </c:pt>
                <c:pt idx="1462">
                  <c:v>236.90433445726944</c:v>
                </c:pt>
                <c:pt idx="1463">
                  <c:v>237.98440599610399</c:v>
                </c:pt>
                <c:pt idx="1464">
                  <c:v>239.068529628302</c:v>
                </c:pt>
                <c:pt idx="1465">
                  <c:v>240.15671658661287</c:v>
                </c:pt>
                <c:pt idx="1466">
                  <c:v>241.24897811937493</c:v>
                </c:pt>
                <c:pt idx="1467">
                  <c:v>242.34532549048387</c:v>
                </c:pt>
                <c:pt idx="1468">
                  <c:v>243.44576997936079</c:v>
                </c:pt>
                <c:pt idx="1469">
                  <c:v>244.55032288092019</c:v>
                </c:pt>
                <c:pt idx="1470">
                  <c:v>245.65899550553769</c:v>
                </c:pt>
                <c:pt idx="1471">
                  <c:v>246.77179917901771</c:v>
                </c:pt>
                <c:pt idx="1472">
                  <c:v>247.88874524256076</c:v>
                </c:pt>
                <c:pt idx="1473">
                  <c:v>249.00984505273081</c:v>
                </c:pt>
                <c:pt idx="1474">
                  <c:v>250.13510998142209</c:v>
                </c:pt>
                <c:pt idx="1475">
                  <c:v>251.26455141582608</c:v>
                </c:pt>
                <c:pt idx="1476">
                  <c:v>252.39818075839818</c:v>
                </c:pt>
                <c:pt idx="1477">
                  <c:v>253.53600942682417</c:v>
                </c:pt>
                <c:pt idx="1478">
                  <c:v>254.6780488539865</c:v>
                </c:pt>
                <c:pt idx="1479">
                  <c:v>255.82431048793038</c:v>
                </c:pt>
                <c:pt idx="1480">
                  <c:v>256.97480579182979</c:v>
                </c:pt>
                <c:pt idx="1481">
                  <c:v>258.1295462439532</c:v>
                </c:pt>
                <c:pt idx="1482">
                  <c:v>259.28854333762905</c:v>
                </c:pt>
                <c:pt idx="1483">
                  <c:v>260.4518085812112</c:v>
                </c:pt>
                <c:pt idx="1484">
                  <c:v>261.61935349804423</c:v>
                </c:pt>
                <c:pt idx="1485">
                  <c:v>262.79118962642821</c:v>
                </c:pt>
                <c:pt idx="1486">
                  <c:v>263.96732851958387</c:v>
                </c:pt>
                <c:pt idx="1487">
                  <c:v>265.14778174561701</c:v>
                </c:pt>
                <c:pt idx="1488">
                  <c:v>266.332560887483</c:v>
                </c:pt>
                <c:pt idx="1489">
                  <c:v>267.52167754295118</c:v>
                </c:pt>
                <c:pt idx="1490">
                  <c:v>268.71514332456894</c:v>
                </c:pt>
                <c:pt idx="1491">
                  <c:v>269.91296985962555</c:v>
                </c:pt>
                <c:pt idx="1492">
                  <c:v>271.115168790116</c:v>
                </c:pt>
                <c:pt idx="1493">
                  <c:v>272.3217517727046</c:v>
                </c:pt>
                <c:pt idx="1494">
                  <c:v>273.53273047868834</c:v>
                </c:pt>
                <c:pt idx="1495">
                  <c:v>274.74811659396005</c:v>
                </c:pt>
                <c:pt idx="1496">
                  <c:v>275.96792181897143</c:v>
                </c:pt>
                <c:pt idx="1497">
                  <c:v>277.19215786869603</c:v>
                </c:pt>
                <c:pt idx="1498">
                  <c:v>278.42083647259182</c:v>
                </c:pt>
                <c:pt idx="1499">
                  <c:v>279.65396937456359</c:v>
                </c:pt>
                <c:pt idx="1500">
                  <c:v>280.89156833292549</c:v>
                </c:pt>
                <c:pt idx="1501">
                  <c:v>282.13364512036298</c:v>
                </c:pt>
                <c:pt idx="1502">
                  <c:v>283.38021152389479</c:v>
                </c:pt>
                <c:pt idx="1503">
                  <c:v>284.63127934483475</c:v>
                </c:pt>
                <c:pt idx="1504">
                  <c:v>285.88686039875353</c:v>
                </c:pt>
                <c:pt idx="1505">
                  <c:v>287.14696651543966</c:v>
                </c:pt>
                <c:pt idx="1506">
                  <c:v>288.41160953886123</c:v>
                </c:pt>
                <c:pt idx="1507">
                  <c:v>289.68080132712663</c:v>
                </c:pt>
                <c:pt idx="1508">
                  <c:v>290.95455375244558</c:v>
                </c:pt>
                <c:pt idx="1509">
                  <c:v>292.23287870108976</c:v>
                </c:pt>
                <c:pt idx="1510">
                  <c:v>293.51578807335346</c:v>
                </c:pt>
                <c:pt idx="1511">
                  <c:v>294.80329378351382</c:v>
                </c:pt>
                <c:pt idx="1512">
                  <c:v>296.09540775979104</c:v>
                </c:pt>
                <c:pt idx="1513">
                  <c:v>297.39214194430838</c:v>
                </c:pt>
                <c:pt idx="1514">
                  <c:v>298.69350829305188</c:v>
                </c:pt>
                <c:pt idx="1515">
                  <c:v>299.99951877583027</c:v>
                </c:pt>
                <c:pt idx="1516">
                  <c:v>301.3101853762343</c:v>
                </c:pt>
                <c:pt idx="1517">
                  <c:v>302.62552009159589</c:v>
                </c:pt>
                <c:pt idx="1518">
                  <c:v>303.94553493294745</c:v>
                </c:pt>
                <c:pt idx="1519">
                  <c:v>305.27024192498078</c:v>
                </c:pt>
                <c:pt idx="1520">
                  <c:v>306.59965310600575</c:v>
                </c:pt>
                <c:pt idx="1521">
                  <c:v>307.93378052790905</c:v>
                </c:pt>
                <c:pt idx="1522">
                  <c:v>309.27263625611255</c:v>
                </c:pt>
                <c:pt idx="1523">
                  <c:v>310.61623236953147</c:v>
                </c:pt>
                <c:pt idx="1524">
                  <c:v>311.96458096053254</c:v>
                </c:pt>
                <c:pt idx="1525">
                  <c:v>313.31769413489184</c:v>
                </c:pt>
                <c:pt idx="1526">
                  <c:v>314.67558401175262</c:v>
                </c:pt>
                <c:pt idx="1527">
                  <c:v>316.03826272358276</c:v>
                </c:pt>
                <c:pt idx="1528">
                  <c:v>317.40574241613228</c:v>
                </c:pt>
                <c:pt idx="1529">
                  <c:v>318.77803524839038</c:v>
                </c:pt>
                <c:pt idx="1530">
                  <c:v>320.15515339254256</c:v>
                </c:pt>
                <c:pt idx="1531">
                  <c:v>321.53710903392755</c:v>
                </c:pt>
                <c:pt idx="1532">
                  <c:v>322.92391437099388</c:v>
                </c:pt>
                <c:pt idx="1533">
                  <c:v>324.31558161525658</c:v>
                </c:pt>
                <c:pt idx="1534">
                  <c:v>325.7121229912533</c:v>
                </c:pt>
                <c:pt idx="1535">
                  <c:v>327.11355073650077</c:v>
                </c:pt>
                <c:pt idx="1536">
                  <c:v>328.51987710145045</c:v>
                </c:pt>
                <c:pt idx="1537">
                  <c:v>329.93111434944473</c:v>
                </c:pt>
                <c:pt idx="1538">
                  <c:v>331.34727475667245</c:v>
                </c:pt>
                <c:pt idx="1539">
                  <c:v>332.76837061212433</c:v>
                </c:pt>
                <c:pt idx="1540">
                  <c:v>334.19441421754834</c:v>
                </c:pt>
                <c:pt idx="1541">
                  <c:v>335.62541788740509</c:v>
                </c:pt>
                <c:pt idx="1542">
                  <c:v>337.06139394882251</c:v>
                </c:pt>
                <c:pt idx="1543">
                  <c:v>338.50235474155085</c:v>
                </c:pt>
                <c:pt idx="1544">
                  <c:v>339.94831261791711</c:v>
                </c:pt>
                <c:pt idx="1545">
                  <c:v>341.39927994277997</c:v>
                </c:pt>
                <c:pt idx="1546">
                  <c:v>342.85526909348374</c:v>
                </c:pt>
                <c:pt idx="1547">
                  <c:v>344.3162924598127</c:v>
                </c:pt>
                <c:pt idx="1548">
                  <c:v>345.78236244394486</c:v>
                </c:pt>
                <c:pt idx="1549">
                  <c:v>347.25349146040617</c:v>
                </c:pt>
                <c:pt idx="1550">
                  <c:v>348.72969193602381</c:v>
                </c:pt>
                <c:pt idx="1551">
                  <c:v>350.21097630987987</c:v>
                </c:pt>
                <c:pt idx="1552">
                  <c:v>351.69735703326461</c:v>
                </c:pt>
                <c:pt idx="1553">
                  <c:v>353.18884656962973</c:v>
                </c:pt>
                <c:pt idx="1554">
                  <c:v>354.68545739454123</c:v>
                </c:pt>
                <c:pt idx="1555">
                  <c:v>356.18720199563228</c:v>
                </c:pt>
                <c:pt idx="1556">
                  <c:v>357.69409287255593</c:v>
                </c:pt>
                <c:pt idx="1557">
                  <c:v>359.20614253693765</c:v>
                </c:pt>
                <c:pt idx="1558">
                  <c:v>360.72336351232747</c:v>
                </c:pt>
                <c:pt idx="1559">
                  <c:v>362.24576833415244</c:v>
                </c:pt>
                <c:pt idx="1560">
                  <c:v>363.77336954966842</c:v>
                </c:pt>
                <c:pt idx="1561">
                  <c:v>365.30617971791202</c:v>
                </c:pt>
                <c:pt idx="1562">
                  <c:v>366.8442114096523</c:v>
                </c:pt>
                <c:pt idx="1563">
                  <c:v>368.38747720734239</c:v>
                </c:pt>
                <c:pt idx="1564">
                  <c:v>369.93598970507065</c:v>
                </c:pt>
                <c:pt idx="1565">
                  <c:v>371.48976150851195</c:v>
                </c:pt>
                <c:pt idx="1566">
                  <c:v>373.04880523487878</c:v>
                </c:pt>
                <c:pt idx="1567">
                  <c:v>374.61313351287225</c:v>
                </c:pt>
                <c:pt idx="1568">
                  <c:v>376.18275898263244</c:v>
                </c:pt>
                <c:pt idx="1569">
                  <c:v>377.7576942956893</c:v>
                </c:pt>
                <c:pt idx="1570">
                  <c:v>379.33795211491304</c:v>
                </c:pt>
                <c:pt idx="1571">
                  <c:v>380.92354511446416</c:v>
                </c:pt>
                <c:pt idx="1572">
                  <c:v>382.51448597974382</c:v>
                </c:pt>
                <c:pt idx="1573">
                  <c:v>384.11078740734348</c:v>
                </c:pt>
                <c:pt idx="1574">
                  <c:v>385.71246210499487</c:v>
                </c:pt>
                <c:pt idx="1575">
                  <c:v>387.3195227915196</c:v>
                </c:pt>
                <c:pt idx="1576">
                  <c:v>388.93198219677856</c:v>
                </c:pt>
                <c:pt idx="1577">
                  <c:v>390.54985306162126</c:v>
                </c:pt>
                <c:pt idx="1578">
                  <c:v>392.17314813783497</c:v>
                </c:pt>
                <c:pt idx="1579">
                  <c:v>393.80188018809366</c:v>
                </c:pt>
                <c:pt idx="1580">
                  <c:v>395.43606198590686</c:v>
                </c:pt>
                <c:pt idx="1581">
                  <c:v>397.07570631556854</c:v>
                </c:pt>
                <c:pt idx="1582">
                  <c:v>398.72082597210527</c:v>
                </c:pt>
                <c:pt idx="1583">
                  <c:v>400.37143376122486</c:v>
                </c:pt>
                <c:pt idx="1584">
                  <c:v>402.02754249926443</c:v>
                </c:pt>
                <c:pt idx="1585">
                  <c:v>403.68916501313879</c:v>
                </c:pt>
                <c:pt idx="1586">
                  <c:v>405.35631414028785</c:v>
                </c:pt>
                <c:pt idx="1587">
                  <c:v>407.02900272862485</c:v>
                </c:pt>
                <c:pt idx="1588">
                  <c:v>408.70724363648361</c:v>
                </c:pt>
                <c:pt idx="1589">
                  <c:v>410.39104973256622</c:v>
                </c:pt>
                <c:pt idx="1590">
                  <c:v>412.08043389589039</c:v>
                </c:pt>
                <c:pt idx="1591">
                  <c:v>413.77540901573627</c:v>
                </c:pt>
                <c:pt idx="1592">
                  <c:v>415.47598799159374</c:v>
                </c:pt>
                <c:pt idx="1593">
                  <c:v>417.18218373310935</c:v>
                </c:pt>
                <c:pt idx="1594">
                  <c:v>418.89400916003268</c:v>
                </c:pt>
                <c:pt idx="1595">
                  <c:v>420.61147720216314</c:v>
                </c:pt>
                <c:pt idx="1596">
                  <c:v>422.33460079929654</c:v>
                </c:pt>
                <c:pt idx="1597">
                  <c:v>424.0633929011708</c:v>
                </c:pt>
                <c:pt idx="1598">
                  <c:v>425.79786646741258</c:v>
                </c:pt>
                <c:pt idx="1599">
                  <c:v>427.53803446748299</c:v>
                </c:pt>
                <c:pt idx="1600">
                  <c:v>429.28390988062364</c:v>
                </c:pt>
                <c:pt idx="1601">
                  <c:v>431.03550569580193</c:v>
                </c:pt>
                <c:pt idx="1602">
                  <c:v>432.792834911657</c:v>
                </c:pt>
                <c:pt idx="1603">
                  <c:v>434.55591053644474</c:v>
                </c:pt>
                <c:pt idx="1604">
                  <c:v>436.32474558798327</c:v>
                </c:pt>
                <c:pt idx="1605">
                  <c:v>438.09935309359798</c:v>
                </c:pt>
                <c:pt idx="1606">
                  <c:v>439.87974609006625</c:v>
                </c:pt>
                <c:pt idx="1607">
                  <c:v>441.66593762356268</c:v>
                </c:pt>
                <c:pt idx="1608">
                  <c:v>443.45794074960338</c:v>
                </c:pt>
                <c:pt idx="1609">
                  <c:v>445.25576853299066</c:v>
                </c:pt>
                <c:pt idx="1610">
                  <c:v>447.05943404775735</c:v>
                </c:pt>
                <c:pt idx="1611">
                  <c:v>448.86895037711093</c:v>
                </c:pt>
                <c:pt idx="1612">
                  <c:v>450.68433061337788</c:v>
                </c:pt>
                <c:pt idx="1613">
                  <c:v>452.50558785794732</c:v>
                </c:pt>
                <c:pt idx="1614">
                  <c:v>454.33273522121499</c:v>
                </c:pt>
                <c:pt idx="1615">
                  <c:v>456.16578582252703</c:v>
                </c:pt>
                <c:pt idx="1616">
                  <c:v>458.00475279012323</c:v>
                </c:pt>
                <c:pt idx="1617">
                  <c:v>459.84964926108046</c:v>
                </c:pt>
                <c:pt idx="1618">
                  <c:v>461.70048838125621</c:v>
                </c:pt>
                <c:pt idx="1619">
                  <c:v>463.55728330523146</c:v>
                </c:pt>
                <c:pt idx="1620">
                  <c:v>465.42004719625351</c:v>
                </c:pt>
                <c:pt idx="1621">
                  <c:v>467.28879322617922</c:v>
                </c:pt>
                <c:pt idx="1622">
                  <c:v>469.16353457541732</c:v>
                </c:pt>
                <c:pt idx="1623">
                  <c:v>471.04428443287128</c:v>
                </c:pt>
                <c:pt idx="1624">
                  <c:v>472.93105599588137</c:v>
                </c:pt>
                <c:pt idx="1625">
                  <c:v>474.82386247016734</c:v>
                </c:pt>
                <c:pt idx="1626">
                  <c:v>476.72271706977028</c:v>
                </c:pt>
                <c:pt idx="1627">
                  <c:v>478.62763301699493</c:v>
                </c:pt>
                <c:pt idx="1628">
                  <c:v>480.53862354235116</c:v>
                </c:pt>
                <c:pt idx="1629">
                  <c:v>482.45570188449614</c:v>
                </c:pt>
                <c:pt idx="1630">
                  <c:v>484.37888129017568</c:v>
                </c:pt>
                <c:pt idx="1631">
                  <c:v>486.30817501416595</c:v>
                </c:pt>
                <c:pt idx="1632">
                  <c:v>488.24359631921442</c:v>
                </c:pt>
                <c:pt idx="1633">
                  <c:v>490.18515847598172</c:v>
                </c:pt>
                <c:pt idx="1634">
                  <c:v>492.13287476298211</c:v>
                </c:pt>
                <c:pt idx="1635">
                  <c:v>494.08675846652466</c:v>
                </c:pt>
                <c:pt idx="1636">
                  <c:v>496.04682288065442</c:v>
                </c:pt>
                <c:pt idx="1637">
                  <c:v>498.01308130709253</c:v>
                </c:pt>
                <c:pt idx="1638">
                  <c:v>499.98554705517722</c:v>
                </c:pt>
                <c:pt idx="1639">
                  <c:v>501.9642334418042</c:v>
                </c:pt>
                <c:pt idx="1640">
                  <c:v>503.94915379136665</c:v>
                </c:pt>
                <c:pt idx="1641">
                  <c:v>505.94032143569598</c:v>
                </c:pt>
                <c:pt idx="1642">
                  <c:v>507.93774971400131</c:v>
                </c:pt>
                <c:pt idx="1643">
                  <c:v>509.94145197280989</c:v>
                </c:pt>
                <c:pt idx="1644">
                  <c:v>511.95144156590646</c:v>
                </c:pt>
                <c:pt idx="1645">
                  <c:v>513.96773185427332</c:v>
                </c:pt>
                <c:pt idx="1646">
                  <c:v>515.99033620602972</c:v>
                </c:pt>
                <c:pt idx="1647">
                  <c:v>518.01926799637124</c:v>
                </c:pt>
                <c:pt idx="1648">
                  <c:v>520.05454060750913</c:v>
                </c:pt>
                <c:pt idx="1649">
                  <c:v>522.09616742860976</c:v>
                </c:pt>
                <c:pt idx="1650">
                  <c:v>524.14416185573327</c:v>
                </c:pt>
                <c:pt idx="1651">
                  <c:v>526.1985372917726</c:v>
                </c:pt>
                <c:pt idx="1652">
                  <c:v>528.25930714639264</c:v>
                </c:pt>
                <c:pt idx="1653">
                  <c:v>530.3264848359687</c:v>
                </c:pt>
                <c:pt idx="1654">
                  <c:v>532.40008378352491</c:v>
                </c:pt>
                <c:pt idx="1655">
                  <c:v>534.4801174186731</c:v>
                </c:pt>
                <c:pt idx="1656">
                  <c:v>536.56659917755064</c:v>
                </c:pt>
                <c:pt idx="1657">
                  <c:v>538.65954250275911</c:v>
                </c:pt>
                <c:pt idx="1658">
                  <c:v>540.75896084330213</c:v>
                </c:pt>
                <c:pt idx="1659">
                  <c:v>542.86486765452344</c:v>
                </c:pt>
                <c:pt idx="1660">
                  <c:v>544.97727639804486</c:v>
                </c:pt>
                <c:pt idx="1661">
                  <c:v>547.09620054170387</c:v>
                </c:pt>
                <c:pt idx="1662">
                  <c:v>549.2216535594913</c:v>
                </c:pt>
                <c:pt idx="1663">
                  <c:v>551.35364893148892</c:v>
                </c:pt>
                <c:pt idx="1664">
                  <c:v>553.4922001438066</c:v>
                </c:pt>
                <c:pt idx="1665">
                  <c:v>555.63732068851982</c:v>
                </c:pt>
                <c:pt idx="1666">
                  <c:v>557.78902406360703</c:v>
                </c:pt>
                <c:pt idx="1667">
                  <c:v>559.94732377288642</c:v>
                </c:pt>
                <c:pt idx="1668">
                  <c:v>562.11223332595273</c:v>
                </c:pt>
                <c:pt idx="1669">
                  <c:v>564.28376623811448</c:v>
                </c:pt>
                <c:pt idx="1670">
                  <c:v>566.46193603033043</c:v>
                </c:pt>
                <c:pt idx="1671">
                  <c:v>568.64675622914626</c:v>
                </c:pt>
                <c:pt idx="1672">
                  <c:v>570.838240366631</c:v>
                </c:pt>
                <c:pt idx="1673">
                  <c:v>573.0364019803136</c:v>
                </c:pt>
                <c:pt idx="1674">
                  <c:v>575.24125461311905</c:v>
                </c:pt>
                <c:pt idx="1675">
                  <c:v>577.45281181330483</c:v>
                </c:pt>
                <c:pt idx="1676">
                  <c:v>579.67108713439632</c:v>
                </c:pt>
                <c:pt idx="1677">
                  <c:v>581.89609413512346</c:v>
                </c:pt>
                <c:pt idx="1678">
                  <c:v>584.12784637935636</c:v>
                </c:pt>
                <c:pt idx="1679">
                  <c:v>586.36635743604097</c:v>
                </c:pt>
                <c:pt idx="1680">
                  <c:v>588.6116408791346</c:v>
                </c:pt>
                <c:pt idx="1681">
                  <c:v>590.86371028754172</c:v>
                </c:pt>
                <c:pt idx="1682">
                  <c:v>593.12257924504945</c:v>
                </c:pt>
                <c:pt idx="1683">
                  <c:v>595.38826134026237</c:v>
                </c:pt>
                <c:pt idx="1684">
                  <c:v>597.66077016653821</c:v>
                </c:pt>
                <c:pt idx="1685">
                  <c:v>599.94011932192291</c:v>
                </c:pt>
                <c:pt idx="1686">
                  <c:v>602.22632240908536</c:v>
                </c:pt>
                <c:pt idx="1687">
                  <c:v>604.51939303525273</c:v>
                </c:pt>
                <c:pt idx="1688">
                  <c:v>606.81934481214466</c:v>
                </c:pt>
                <c:pt idx="1689">
                  <c:v>609.12619135590876</c:v>
                </c:pt>
                <c:pt idx="1690">
                  <c:v>611.43994628705434</c:v>
                </c:pt>
                <c:pt idx="1691">
                  <c:v>613.76062323038798</c:v>
                </c:pt>
                <c:pt idx="1692">
                  <c:v>616.08823581494676</c:v>
                </c:pt>
                <c:pt idx="1693">
                  <c:v>618.42279767393336</c:v>
                </c:pt>
                <c:pt idx="1694">
                  <c:v>620.76432244465013</c:v>
                </c:pt>
                <c:pt idx="1695">
                  <c:v>623.11282376843303</c:v>
                </c:pt>
                <c:pt idx="1696">
                  <c:v>625.46831529058579</c:v>
                </c:pt>
                <c:pt idx="1697">
                  <c:v>627.83081066031366</c:v>
                </c:pt>
                <c:pt idx="1698">
                  <c:v>630.20032353065733</c:v>
                </c:pt>
                <c:pt idx="1699">
                  <c:v>632.5768675584269</c:v>
                </c:pt>
                <c:pt idx="1700">
                  <c:v>634.96045640413513</c:v>
                </c:pt>
                <c:pt idx="1701">
                  <c:v>637.35110373193106</c:v>
                </c:pt>
                <c:pt idx="1702">
                  <c:v>639.74882320953384</c:v>
                </c:pt>
                <c:pt idx="1703">
                  <c:v>642.15362850816553</c:v>
                </c:pt>
                <c:pt idx="1704">
                  <c:v>644.56553330248471</c:v>
                </c:pt>
                <c:pt idx="1705">
                  <c:v>646.98455127051955</c:v>
                </c:pt>
                <c:pt idx="1706">
                  <c:v>649.4106960936009</c:v>
                </c:pt>
                <c:pt idx="1707">
                  <c:v>651.8439814562953</c:v>
                </c:pt>
                <c:pt idx="1708">
                  <c:v>654.2844210463378</c:v>
                </c:pt>
                <c:pt idx="1709">
                  <c:v>656.73202855456486</c:v>
                </c:pt>
                <c:pt idx="1710">
                  <c:v>659.18681767484713</c:v>
                </c:pt>
                <c:pt idx="1711">
                  <c:v>661.64880210402202</c:v>
                </c:pt>
                <c:pt idx="1712">
                  <c:v>664.11799554182608</c:v>
                </c:pt>
                <c:pt idx="1713">
                  <c:v>666.59441169082788</c:v>
                </c:pt>
                <c:pt idx="1714">
                  <c:v>669.07806425635977</c:v>
                </c:pt>
                <c:pt idx="1715">
                  <c:v>671.5689669464507</c:v>
                </c:pt>
                <c:pt idx="1716">
                  <c:v>674.06713347175844</c:v>
                </c:pt>
                <c:pt idx="1717">
                  <c:v>676.57257754550119</c:v>
                </c:pt>
                <c:pt idx="1718">
                  <c:v>679.0853128833902</c:v>
                </c:pt>
                <c:pt idx="1719">
                  <c:v>681.60535320356132</c:v>
                </c:pt>
                <c:pt idx="1720">
                  <c:v>684.13271222650712</c:v>
                </c:pt>
                <c:pt idx="1721">
                  <c:v>686.66740367500847</c:v>
                </c:pt>
                <c:pt idx="1722">
                  <c:v>689.20944127406653</c:v>
                </c:pt>
                <c:pt idx="1723">
                  <c:v>691.75883875083412</c:v>
                </c:pt>
                <c:pt idx="1724">
                  <c:v>694.31560983454744</c:v>
                </c:pt>
                <c:pt idx="1725">
                  <c:v>696.8797682564574</c:v>
                </c:pt>
                <c:pt idx="1726">
                  <c:v>699.45132774976105</c:v>
                </c:pt>
                <c:pt idx="1727">
                  <c:v>702.03030204953313</c:v>
                </c:pt>
                <c:pt idx="1728">
                  <c:v>704.61670489265714</c:v>
                </c:pt>
                <c:pt idx="1729">
                  <c:v>707.21055001775619</c:v>
                </c:pt>
                <c:pt idx="1730">
                  <c:v>709.81185116512461</c:v>
                </c:pt>
                <c:pt idx="1731">
                  <c:v>712.42062207665867</c:v>
                </c:pt>
                <c:pt idx="1732">
                  <c:v>715.03687649578762</c:v>
                </c:pt>
                <c:pt idx="1733">
                  <c:v>717.66062816740441</c:v>
                </c:pt>
                <c:pt idx="1734">
                  <c:v>720.2918908377967</c:v>
                </c:pt>
                <c:pt idx="1735">
                  <c:v>722.9306782545774</c:v>
                </c:pt>
                <c:pt idx="1736">
                  <c:v>725.57700416661544</c:v>
                </c:pt>
                <c:pt idx="1737">
                  <c:v>728.23088232396617</c:v>
                </c:pt>
                <c:pt idx="1738">
                  <c:v>730.89232647780204</c:v>
                </c:pt>
                <c:pt idx="1739">
                  <c:v>733.56135038034313</c:v>
                </c:pt>
                <c:pt idx="1740">
                  <c:v>736.23796778478697</c:v>
                </c:pt>
                <c:pt idx="1741">
                  <c:v>738.9221924452396</c:v>
                </c:pt>
                <c:pt idx="1742">
                  <c:v>741.61403811664525</c:v>
                </c:pt>
                <c:pt idx="1743">
                  <c:v>744.31351855471667</c:v>
                </c:pt>
                <c:pt idx="1744">
                  <c:v>747.02064751586511</c:v>
                </c:pt>
                <c:pt idx="1745">
                  <c:v>749.73543875713062</c:v>
                </c:pt>
                <c:pt idx="1746">
                  <c:v>752.45790603611181</c:v>
                </c:pt>
                <c:pt idx="1747">
                  <c:v>755.18806311089577</c:v>
                </c:pt>
                <c:pt idx="1748">
                  <c:v>757.92592373998798</c:v>
                </c:pt>
                <c:pt idx="1749">
                  <c:v>760.6715016822418</c:v>
                </c:pt>
                <c:pt idx="1750">
                  <c:v>763.42481069678843</c:v>
                </c:pt>
                <c:pt idx="1751">
                  <c:v>766.18586454296656</c:v>
                </c:pt>
                <c:pt idx="1752">
                  <c:v>768.95467698025197</c:v>
                </c:pt>
                <c:pt idx="1753">
                  <c:v>771.73126176818698</c:v>
                </c:pt>
                <c:pt idx="1754">
                  <c:v>774.51563266630978</c:v>
                </c:pt>
                <c:pt idx="1755">
                  <c:v>777.30780343408389</c:v>
                </c:pt>
                <c:pt idx="1756">
                  <c:v>780.10778783082753</c:v>
                </c:pt>
                <c:pt idx="1757">
                  <c:v>782.91559961564337</c:v>
                </c:pt>
                <c:pt idx="1758">
                  <c:v>785.73125254734691</c:v>
                </c:pt>
                <c:pt idx="1759">
                  <c:v>788.5547603843961</c:v>
                </c:pt>
                <c:pt idx="1760">
                  <c:v>791.3861368848203</c:v>
                </c:pt>
                <c:pt idx="1761">
                  <c:v>794.22539580614978</c:v>
                </c:pt>
                <c:pt idx="1762">
                  <c:v>797.07255090534409</c:v>
                </c:pt>
                <c:pt idx="1763">
                  <c:v>799.92761593872126</c:v>
                </c:pt>
                <c:pt idx="1764">
                  <c:v>802.79060466188707</c:v>
                </c:pt>
                <c:pt idx="1765">
                  <c:v>805.66153082966309</c:v>
                </c:pt>
                <c:pt idx="1766">
                  <c:v>808.54040819601607</c:v>
                </c:pt>
                <c:pt idx="1767">
                  <c:v>811.42725051398668</c:v>
                </c:pt>
                <c:pt idx="1768">
                  <c:v>814.32207153561785</c:v>
                </c:pt>
                <c:pt idx="1769">
                  <c:v>817.22488501188343</c:v>
                </c:pt>
                <c:pt idx="1770">
                  <c:v>820.13570469261731</c:v>
                </c:pt>
                <c:pt idx="1771">
                  <c:v>823.05454432644126</c:v>
                </c:pt>
                <c:pt idx="1772">
                  <c:v>825.98141766069398</c:v>
                </c:pt>
                <c:pt idx="1773">
                  <c:v>828.91633844135879</c:v>
                </c:pt>
                <c:pt idx="1774">
                  <c:v>831.85932041299304</c:v>
                </c:pt>
                <c:pt idx="1775">
                  <c:v>834.81037731865558</c:v>
                </c:pt>
                <c:pt idx="1776">
                  <c:v>837.76952289983535</c:v>
                </c:pt>
                <c:pt idx="1777">
                  <c:v>840.73677089637988</c:v>
                </c:pt>
                <c:pt idx="1778">
                  <c:v>843.7121350464231</c:v>
                </c:pt>
                <c:pt idx="1779">
                  <c:v>846.6956290863136</c:v>
                </c:pt>
                <c:pt idx="1780">
                  <c:v>849.68726675054302</c:v>
                </c:pt>
                <c:pt idx="1781">
                  <c:v>852.68706177167405</c:v>
                </c:pt>
                <c:pt idx="1782">
                  <c:v>855.69502788026807</c:v>
                </c:pt>
                <c:pt idx="1783">
                  <c:v>858.71117880481358</c:v>
                </c:pt>
                <c:pt idx="1784">
                  <c:v>861.73552827165383</c:v>
                </c:pt>
                <c:pt idx="1785">
                  <c:v>864.76809000491505</c:v>
                </c:pt>
                <c:pt idx="1786">
                  <c:v>867.80887772643416</c:v>
                </c:pt>
                <c:pt idx="1787">
                  <c:v>870.85790515568647</c:v>
                </c:pt>
                <c:pt idx="1788">
                  <c:v>873.91518600971358</c:v>
                </c:pt>
                <c:pt idx="1789">
                  <c:v>876.98073400305145</c:v>
                </c:pt>
                <c:pt idx="1790">
                  <c:v>880.05456284765773</c:v>
                </c:pt>
                <c:pt idx="1791">
                  <c:v>883.13668625283947</c:v>
                </c:pt>
                <c:pt idx="1792">
                  <c:v>886.22711792518089</c:v>
                </c:pt>
                <c:pt idx="1793">
                  <c:v>889.32587156847126</c:v>
                </c:pt>
                <c:pt idx="1794">
                  <c:v>892.43296088363161</c:v>
                </c:pt>
                <c:pt idx="1795">
                  <c:v>895.5483995686435</c:v>
                </c:pt>
                <c:pt idx="1796">
                  <c:v>898.67220131847535</c:v>
                </c:pt>
                <c:pt idx="1797">
                  <c:v>901.80437982501087</c:v>
                </c:pt>
                <c:pt idx="1798">
                  <c:v>904.94494877697593</c:v>
                </c:pt>
                <c:pt idx="1799">
                  <c:v>908.09392185986621</c:v>
                </c:pt>
                <c:pt idx="1800">
                  <c:v>911.25131275587478</c:v>
                </c:pt>
                <c:pt idx="1801">
                  <c:v>914.41713514381865</c:v>
                </c:pt>
                <c:pt idx="1802">
                  <c:v>917.59140269906743</c:v>
                </c:pt>
                <c:pt idx="1803">
                  <c:v>920.77412909346936</c:v>
                </c:pt>
                <c:pt idx="1804">
                  <c:v>923.96532799527938</c:v>
                </c:pt>
                <c:pt idx="1805">
                  <c:v>927.16501306908629</c:v>
                </c:pt>
                <c:pt idx="1806">
                  <c:v>930.37319797573946</c:v>
                </c:pt>
                <c:pt idx="1807">
                  <c:v>933.58989637227648</c:v>
                </c:pt>
                <c:pt idx="1808">
                  <c:v>936.8151219118505</c:v>
                </c:pt>
                <c:pt idx="1809">
                  <c:v>940.04888824365719</c:v>
                </c:pt>
                <c:pt idx="1810">
                  <c:v>943.29120901286137</c:v>
                </c:pt>
                <c:pt idx="1811">
                  <c:v>946.54209786052502</c:v>
                </c:pt>
                <c:pt idx="1812">
                  <c:v>949.80156842353369</c:v>
                </c:pt>
                <c:pt idx="1813">
                  <c:v>953.06963433452393</c:v>
                </c:pt>
                <c:pt idx="1814">
                  <c:v>956.34630922181009</c:v>
                </c:pt>
                <c:pt idx="1815">
                  <c:v>959.63160670931154</c:v>
                </c:pt>
                <c:pt idx="1816">
                  <c:v>962.92554041647975</c:v>
                </c:pt>
                <c:pt idx="1817">
                  <c:v>966.22812395822461</c:v>
                </c:pt>
                <c:pt idx="1818">
                  <c:v>969.53937094484286</c:v>
                </c:pt>
                <c:pt idx="1819">
                  <c:v>972.85929498194298</c:v>
                </c:pt>
                <c:pt idx="1820">
                  <c:v>976.18790967037421</c:v>
                </c:pt>
                <c:pt idx="1821">
                  <c:v>979.52522860615181</c:v>
                </c:pt>
                <c:pt idx="1822">
                  <c:v>982.87126538038524</c:v>
                </c:pt>
                <c:pt idx="1823">
                  <c:v>986.22603357920423</c:v>
                </c:pt>
                <c:pt idx="1824">
                  <c:v>989.58954678368571</c:v>
                </c:pt>
                <c:pt idx="1825">
                  <c:v>992.96181856978137</c:v>
                </c:pt>
                <c:pt idx="1826">
                  <c:v>996.34286250824357</c:v>
                </c:pt>
                <c:pt idx="1827">
                  <c:v>999.73269216455265</c:v>
                </c:pt>
                <c:pt idx="1828">
                  <c:v>1003.1313210988441</c:v>
                </c:pt>
                <c:pt idx="1829">
                  <c:v>1006.5387628658349</c:v>
                </c:pt>
                <c:pt idx="1830">
                  <c:v>1009.9550310147503</c:v>
                </c:pt>
                <c:pt idx="1831">
                  <c:v>1013.3801390892509</c:v>
                </c:pt>
                <c:pt idx="1832">
                  <c:v>1016.8141006273592</c:v>
                </c:pt>
                <c:pt idx="1833">
                  <c:v>1020.2569291613868</c:v>
                </c:pt>
                <c:pt idx="1834">
                  <c:v>1023.7086382178607</c:v>
                </c:pt>
                <c:pt idx="1835">
                  <c:v>1027.1692413174501</c:v>
                </c:pt>
                <c:pt idx="1836">
                  <c:v>1030.6387519748935</c:v>
                </c:pt>
                <c:pt idx="1837">
                  <c:v>1034.1171836989254</c:v>
                </c:pt>
                <c:pt idx="1838">
                  <c:v>1037.6045499922029</c:v>
                </c:pt>
                <c:pt idx="1839">
                  <c:v>1041.1008643512323</c:v>
                </c:pt>
                <c:pt idx="1840">
                  <c:v>1044.6061402662965</c:v>
                </c:pt>
                <c:pt idx="1841">
                  <c:v>1048.1203912213807</c:v>
                </c:pt>
                <c:pt idx="1842">
                  <c:v>1051.6436306941005</c:v>
                </c:pt>
                <c:pt idx="1843">
                  <c:v>1055.1758721556271</c:v>
                </c:pt>
                <c:pt idx="1844">
                  <c:v>1058.7171290706153</c:v>
                </c:pt>
                <c:pt idx="1845">
                  <c:v>1062.26741489713</c:v>
                </c:pt>
                <c:pt idx="1846">
                  <c:v>1065.8267430865722</c:v>
                </c:pt>
                <c:pt idx="1847">
                  <c:v>1069.3951270836067</c:v>
                </c:pt>
                <c:pt idx="1848">
                  <c:v>1072.9725803260885</c:v>
                </c:pt>
                <c:pt idx="1849">
                  <c:v>1076.5591162449891</c:v>
                </c:pt>
                <c:pt idx="1850">
                  <c:v>1080.1547482643241</c:v>
                </c:pt>
                <c:pt idx="1851">
                  <c:v>1083.7594898010791</c:v>
                </c:pt>
                <c:pt idx="1852">
                  <c:v>1087.3733542651373</c:v>
                </c:pt>
                <c:pt idx="1853">
                  <c:v>1090.9963550592058</c:v>
                </c:pt>
                <c:pt idx="1854">
                  <c:v>1094.6285055787423</c:v>
                </c:pt>
                <c:pt idx="1855">
                  <c:v>1098.2698192118821</c:v>
                </c:pt>
                <c:pt idx="1856">
                  <c:v>1101.9203093393651</c:v>
                </c:pt>
                <c:pt idx="1857">
                  <c:v>1105.579989334462</c:v>
                </c:pt>
                <c:pt idx="1858">
                  <c:v>1109.2488725629016</c:v>
                </c:pt>
                <c:pt idx="1859">
                  <c:v>1112.9269723827974</c:v>
                </c:pt>
                <c:pt idx="1860">
                  <c:v>1116.6143021445748</c:v>
                </c:pt>
                <c:pt idx="1861">
                  <c:v>1120.3108751908976</c:v>
                </c:pt>
                <c:pt idx="1862">
                  <c:v>1124.0167048565945</c:v>
                </c:pt>
                <c:pt idx="1863">
                  <c:v>1127.7318044685869</c:v>
                </c:pt>
                <c:pt idx="1864">
                  <c:v>1131.4561873458154</c:v>
                </c:pt>
                <c:pt idx="1865">
                  <c:v>1135.1898667991659</c:v>
                </c:pt>
                <c:pt idx="1866">
                  <c:v>1138.9328561313978</c:v>
                </c:pt>
                <c:pt idx="1867">
                  <c:v>1142.6851686370699</c:v>
                </c:pt>
                <c:pt idx="1868">
                  <c:v>1146.4468176024684</c:v>
                </c:pt>
                <c:pt idx="1869">
                  <c:v>1150.2178163055326</c:v>
                </c:pt>
                <c:pt idx="1870">
                  <c:v>1153.9981780157827</c:v>
                </c:pt>
                <c:pt idx="1871">
                  <c:v>1157.7879159942468</c:v>
                </c:pt>
                <c:pt idx="1872">
                  <c:v>1161.5870434933875</c:v>
                </c:pt>
                <c:pt idx="1873">
                  <c:v>1165.3955737570293</c:v>
                </c:pt>
                <c:pt idx="1874">
                  <c:v>1169.2135200202854</c:v>
                </c:pt>
                <c:pt idx="1875">
                  <c:v>1173.0408955094849</c:v>
                </c:pt>
                <c:pt idx="1876">
                  <c:v>1176.8777134421</c:v>
                </c:pt>
                <c:pt idx="1877">
                  <c:v>1180.7239870266726</c:v>
                </c:pt>
                <c:pt idx="1878">
                  <c:v>1184.5797294627423</c:v>
                </c:pt>
                <c:pt idx="1879">
                  <c:v>1188.4449539407728</c:v>
                </c:pt>
                <c:pt idx="1880">
                  <c:v>1192.3196736420796</c:v>
                </c:pt>
                <c:pt idx="1881">
                  <c:v>1196.2039017387565</c:v>
                </c:pt>
                <c:pt idx="1882">
                  <c:v>1200.0976513936039</c:v>
                </c:pt>
                <c:pt idx="1883">
                  <c:v>1204.0009357600552</c:v>
                </c:pt>
                <c:pt idx="1884">
                  <c:v>1207.9137679821047</c:v>
                </c:pt>
                <c:pt idx="1885">
                  <c:v>1211.8361611942339</c:v>
                </c:pt>
                <c:pt idx="1886">
                  <c:v>1215.76812852134</c:v>
                </c:pt>
                <c:pt idx="1887">
                  <c:v>1219.7096830786629</c:v>
                </c:pt>
                <c:pt idx="1888">
                  <c:v>1223.6608379717125</c:v>
                </c:pt>
                <c:pt idx="1889">
                  <c:v>1227.6216062961958</c:v>
                </c:pt>
                <c:pt idx="1890">
                  <c:v>1231.5920011379446</c:v>
                </c:pt>
                <c:pt idx="1891">
                  <c:v>1235.572035572844</c:v>
                </c:pt>
                <c:pt idx="1892">
                  <c:v>1239.561722666758</c:v>
                </c:pt>
                <c:pt idx="1893">
                  <c:v>1243.5610754754582</c:v>
                </c:pt>
                <c:pt idx="1894">
                  <c:v>1247.5701070445518</c:v>
                </c:pt>
                <c:pt idx="1895">
                  <c:v>1251.5888304094083</c:v>
                </c:pt>
                <c:pt idx="1896">
                  <c:v>1255.6172585950876</c:v>
                </c:pt>
                <c:pt idx="1897">
                  <c:v>1259.6554046162676</c:v>
                </c:pt>
                <c:pt idx="1898">
                  <c:v>1263.7032814771717</c:v>
                </c:pt>
                <c:pt idx="1899">
                  <c:v>1267.7609021714975</c:v>
                </c:pt>
                <c:pt idx="1900">
                  <c:v>1271.8282796823432</c:v>
                </c:pt>
                <c:pt idx="1901">
                  <c:v>1275.9054269821365</c:v>
                </c:pt>
                <c:pt idx="1902">
                  <c:v>1279.9923570325623</c:v>
                </c:pt>
                <c:pt idx="1903">
                  <c:v>1284.0890827844898</c:v>
                </c:pt>
                <c:pt idx="1904">
                  <c:v>1288.1956171779018</c:v>
                </c:pt>
                <c:pt idx="1905">
                  <c:v>1292.3119731418215</c:v>
                </c:pt>
                <c:pt idx="1906">
                  <c:v>1296.4381635942411</c:v>
                </c:pt>
                <c:pt idx="1907">
                  <c:v>1300.5742014420503</c:v>
                </c:pt>
                <c:pt idx="1908">
                  <c:v>1304.7200995809633</c:v>
                </c:pt>
                <c:pt idx="1909">
                  <c:v>1308.8758708954481</c:v>
                </c:pt>
                <c:pt idx="1910">
                  <c:v>1313.0415282586537</c:v>
                </c:pt>
                <c:pt idx="1911">
                  <c:v>1317.217084532339</c:v>
                </c:pt>
                <c:pt idx="1912">
                  <c:v>1321.402552566801</c:v>
                </c:pt>
                <c:pt idx="1913">
                  <c:v>1325.597945200803</c:v>
                </c:pt>
                <c:pt idx="1914">
                  <c:v>1329.8032752615036</c:v>
                </c:pt>
                <c:pt idx="1915">
                  <c:v>1334.0185555643836</c:v>
                </c:pt>
                <c:pt idx="1916">
                  <c:v>1338.2437989131763</c:v>
                </c:pt>
                <c:pt idx="1917">
                  <c:v>1342.4790180997948</c:v>
                </c:pt>
                <c:pt idx="1918">
                  <c:v>1346.7242259042605</c:v>
                </c:pt>
                <c:pt idx="1919">
                  <c:v>1350.9794350946331</c:v>
                </c:pt>
                <c:pt idx="1920">
                  <c:v>1355.2446584269383</c:v>
                </c:pt>
                <c:pt idx="1921">
                  <c:v>1359.5199086450957</c:v>
                </c:pt>
                <c:pt idx="1922">
                  <c:v>1363.8051984808496</c:v>
                </c:pt>
                <c:pt idx="1923">
                  <c:v>1368.1005406536954</c:v>
                </c:pt>
                <c:pt idx="1924">
                  <c:v>1372.4059478708109</c:v>
                </c:pt>
                <c:pt idx="1925">
                  <c:v>1376.7214328269836</c:v>
                </c:pt>
                <c:pt idx="1926">
                  <c:v>1381.0470082045401</c:v>
                </c:pt>
                <c:pt idx="1927">
                  <c:v>1385.3826866732757</c:v>
                </c:pt>
                <c:pt idx="1928">
                  <c:v>1389.7284808903823</c:v>
                </c:pt>
                <c:pt idx="1929">
                  <c:v>1394.084403500379</c:v>
                </c:pt>
                <c:pt idx="1930">
                  <c:v>1398.4504671350398</c:v>
                </c:pt>
                <c:pt idx="1931">
                  <c:v>1402.8266844133243</c:v>
                </c:pt>
                <c:pt idx="1932">
                  <c:v>1407.213067941306</c:v>
                </c:pt>
                <c:pt idx="1933">
                  <c:v>1411.6096303121019</c:v>
                </c:pt>
                <c:pt idx="1934">
                  <c:v>1416.0163841058027</c:v>
                </c:pt>
                <c:pt idx="1935">
                  <c:v>1420.4333418894007</c:v>
                </c:pt>
                <c:pt idx="1936">
                  <c:v>1424.8605162167212</c:v>
                </c:pt>
                <c:pt idx="1937">
                  <c:v>1429.2979196283504</c:v>
                </c:pt>
                <c:pt idx="1938">
                  <c:v>1433.7455646515668</c:v>
                </c:pt>
                <c:pt idx="1939">
                  <c:v>1438.2034638002692</c:v>
                </c:pt>
                <c:pt idx="1940">
                  <c:v>1442.6716295749077</c:v>
                </c:pt>
                <c:pt idx="1941">
                  <c:v>1447.1500744624136</c:v>
                </c:pt>
                <c:pt idx="1942">
                  <c:v>1451.638810936128</c:v>
                </c:pt>
                <c:pt idx="1943">
                  <c:v>1456.1378514557334</c:v>
                </c:pt>
                <c:pt idx="1944">
                  <c:v>1460.6472084671827</c:v>
                </c:pt>
                <c:pt idx="1945">
                  <c:v>1465.1668944026299</c:v>
                </c:pt>
                <c:pt idx="1946">
                  <c:v>1469.69692168036</c:v>
                </c:pt>
                <c:pt idx="1947">
                  <c:v>1474.237302704719</c:v>
                </c:pt>
                <c:pt idx="1948">
                  <c:v>1478.7880498660452</c:v>
                </c:pt>
                <c:pt idx="1949">
                  <c:v>1483.3491755405985</c:v>
                </c:pt>
                <c:pt idx="1950">
                  <c:v>1487.920692090491</c:v>
                </c:pt>
                <c:pt idx="1951">
                  <c:v>1492.5026118636181</c:v>
                </c:pt>
                <c:pt idx="1952">
                  <c:v>1497.094947193589</c:v>
                </c:pt>
                <c:pt idx="1953">
                  <c:v>1501.6977103996564</c:v>
                </c:pt>
                <c:pt idx="1954">
                  <c:v>1506.3109137866488</c:v>
                </c:pt>
                <c:pt idx="1955">
                  <c:v>1510.9345696449002</c:v>
                </c:pt>
                <c:pt idx="1956">
                  <c:v>1515.5686902501811</c:v>
                </c:pt>
                <c:pt idx="1957">
                  <c:v>1520.2132878636296</c:v>
                </c:pt>
                <c:pt idx="1958">
                  <c:v>1524.8683747316827</c:v>
                </c:pt>
                <c:pt idx="1959">
                  <c:v>1529.5339630860067</c:v>
                </c:pt>
                <c:pt idx="1960">
                  <c:v>1534.2100651434291</c:v>
                </c:pt>
                <c:pt idx="1961">
                  <c:v>1538.8966931058694</c:v>
                </c:pt>
                <c:pt idx="1962">
                  <c:v>1543.5938591602703</c:v>
                </c:pt>
                <c:pt idx="1963">
                  <c:v>1548.3015754785299</c:v>
                </c:pt>
                <c:pt idx="1964">
                  <c:v>1553.0198542174323</c:v>
                </c:pt>
                <c:pt idx="1965">
                  <c:v>1557.7487075185793</c:v>
                </c:pt>
                <c:pt idx="1966">
                  <c:v>1562.4881475083225</c:v>
                </c:pt>
                <c:pt idx="1967">
                  <c:v>1567.2381862976945</c:v>
                </c:pt>
                <c:pt idx="1968">
                  <c:v>1571.998835982341</c:v>
                </c:pt>
                <c:pt idx="1969">
                  <c:v>1576.7701086424524</c:v>
                </c:pt>
                <c:pt idx="1970">
                  <c:v>1581.5520163426959</c:v>
                </c:pt>
                <c:pt idx="1971">
                  <c:v>1586.3445711321474</c:v>
                </c:pt>
                <c:pt idx="1972">
                  <c:v>1591.1477850442238</c:v>
                </c:pt>
                <c:pt idx="1973">
                  <c:v>1595.9616700966153</c:v>
                </c:pt>
                <c:pt idx="1974">
                  <c:v>1600.7862382912169</c:v>
                </c:pt>
                <c:pt idx="1975">
                  <c:v>1605.6215016140618</c:v>
                </c:pt>
                <c:pt idx="1976">
                  <c:v>1610.4674720352534</c:v>
                </c:pt>
                <c:pt idx="1977">
                  <c:v>1615.3241615088973</c:v>
                </c:pt>
                <c:pt idx="1978">
                  <c:v>1620.1915819730348</c:v>
                </c:pt>
                <c:pt idx="1979">
                  <c:v>1625.069745349575</c:v>
                </c:pt>
                <c:pt idx="1980">
                  <c:v>1629.9586635442274</c:v>
                </c:pt>
                <c:pt idx="1981">
                  <c:v>1634.8583484464359</c:v>
                </c:pt>
                <c:pt idx="1982">
                  <c:v>1639.76881192931</c:v>
                </c:pt>
                <c:pt idx="1983">
                  <c:v>1644.6900658495595</c:v>
                </c:pt>
                <c:pt idx="1984">
                  <c:v>1649.6221220474263</c:v>
                </c:pt>
                <c:pt idx="1985">
                  <c:v>1654.5649923466185</c:v>
                </c:pt>
                <c:pt idx="1986">
                  <c:v>1659.5186885542435</c:v>
                </c:pt>
                <c:pt idx="1987">
                  <c:v>1664.4832224607412</c:v>
                </c:pt>
                <c:pt idx="1988">
                  <c:v>1669.4586058398177</c:v>
                </c:pt>
                <c:pt idx="1989">
                  <c:v>1674.4448504483782</c:v>
                </c:pt>
                <c:pt idx="1990">
                  <c:v>1679.4419680264623</c:v>
                </c:pt>
                <c:pt idx="1991">
                  <c:v>1684.4499702971757</c:v>
                </c:pt>
                <c:pt idx="1992">
                  <c:v>1689.4688689666248</c:v>
                </c:pt>
                <c:pt idx="1993">
                  <c:v>1694.4986757238519</c:v>
                </c:pt>
                <c:pt idx="1994">
                  <c:v>1699.5394022407677</c:v>
                </c:pt>
                <c:pt idx="1995">
                  <c:v>1704.5910601720852</c:v>
                </c:pt>
                <c:pt idx="1996">
                  <c:v>1709.6536611552563</c:v>
                </c:pt>
                <c:pt idx="1997">
                  <c:v>1714.7272168104025</c:v>
                </c:pt>
                <c:pt idx="1998">
                  <c:v>1719.8117387402526</c:v>
                </c:pt>
                <c:pt idx="1999">
                  <c:v>1724.9072385300756</c:v>
                </c:pt>
                <c:pt idx="2000">
                  <c:v>1730.0137277476149</c:v>
                </c:pt>
                <c:pt idx="2001">
                  <c:v>1735.1312179430247</c:v>
                </c:pt>
                <c:pt idx="2002">
                  <c:v>1740.2597206488035</c:v>
                </c:pt>
                <c:pt idx="2003">
                  <c:v>1745.3992473797286</c:v>
                </c:pt>
                <c:pt idx="2004">
                  <c:v>1750.5498096327929</c:v>
                </c:pt>
                <c:pt idx="2005">
                  <c:v>1755.7114188871381</c:v>
                </c:pt>
                <c:pt idx="2006">
                  <c:v>1760.8840866039902</c:v>
                </c:pt>
                <c:pt idx="2007">
                  <c:v>1766.0678242265969</c:v>
                </c:pt>
                <c:pt idx="2008">
                  <c:v>1771.26264318016</c:v>
                </c:pt>
                <c:pt idx="2009">
                  <c:v>1776.4685548717728</c:v>
                </c:pt>
                <c:pt idx="2010">
                  <c:v>1781.685570690355</c:v>
                </c:pt>
                <c:pt idx="2011">
                  <c:v>1786.9137020065889</c:v>
                </c:pt>
                <c:pt idx="2012">
                  <c:v>1792.1529601728544</c:v>
                </c:pt>
                <c:pt idx="2013">
                  <c:v>1797.4033565231657</c:v>
                </c:pt>
                <c:pt idx="2014">
                  <c:v>1802.6649023731072</c:v>
                </c:pt>
                <c:pt idx="2015">
                  <c:v>1807.9376090197695</c:v>
                </c:pt>
                <c:pt idx="2016">
                  <c:v>1813.2214877416852</c:v>
                </c:pt>
                <c:pt idx="2017">
                  <c:v>1818.5165497987657</c:v>
                </c:pt>
                <c:pt idx="2018">
                  <c:v>1823.8228064322379</c:v>
                </c:pt>
                <c:pt idx="2019">
                  <c:v>1829.1402688645805</c:v>
                </c:pt>
                <c:pt idx="2020">
                  <c:v>1834.4689482994597</c:v>
                </c:pt>
                <c:pt idx="2021">
                  <c:v>1839.8088559216676</c:v>
                </c:pt>
                <c:pt idx="2022">
                  <c:v>1845.1600028970579</c:v>
                </c:pt>
                <c:pt idx="2023">
                  <c:v>1850.5224003724836</c:v>
                </c:pt>
                <c:pt idx="2024">
                  <c:v>1855.8960594757334</c:v>
                </c:pt>
                <c:pt idx="2025">
                  <c:v>1861.2809913154692</c:v>
                </c:pt>
                <c:pt idx="2026">
                  <c:v>1866.6772069811643</c:v>
                </c:pt>
                <c:pt idx="2027">
                  <c:v>1872.0847175430388</c:v>
                </c:pt>
                <c:pt idx="2028">
                  <c:v>1877.5035340519992</c:v>
                </c:pt>
                <c:pt idx="2029">
                  <c:v>1882.9336675395746</c:v>
                </c:pt>
                <c:pt idx="2030">
                  <c:v>1888.3751290178557</c:v>
                </c:pt>
                <c:pt idx="2031">
                  <c:v>1893.8279294794311</c:v>
                </c:pt>
                <c:pt idx="2032">
                  <c:v>1899.2920798973266</c:v>
                </c:pt>
                <c:pt idx="2033">
                  <c:v>1904.7675912249431</c:v>
                </c:pt>
                <c:pt idx="2034">
                  <c:v>1910.2544743959943</c:v>
                </c:pt>
                <c:pt idx="2035">
                  <c:v>1915.7527403244451</c:v>
                </c:pt>
                <c:pt idx="2036">
                  <c:v>1921.2623999044504</c:v>
                </c:pt>
                <c:pt idx="2037">
                  <c:v>1926.7834640102935</c:v>
                </c:pt>
                <c:pt idx="2038">
                  <c:v>1932.315943496325</c:v>
                </c:pt>
                <c:pt idx="2039">
                  <c:v>1937.8598491969008</c:v>
                </c:pt>
                <c:pt idx="2040">
                  <c:v>1943.415191926322</c:v>
                </c:pt>
                <c:pt idx="2041">
                  <c:v>1948.981982478773</c:v>
                </c:pt>
                <c:pt idx="2042">
                  <c:v>1954.5602316282618</c:v>
                </c:pt>
                <c:pt idx="2043">
                  <c:v>1960.1499501285575</c:v>
                </c:pt>
                <c:pt idx="2044">
                  <c:v>1965.7511487131324</c:v>
                </c:pt>
                <c:pt idx="2045">
                  <c:v>1971.3638380950981</c:v>
                </c:pt>
                <c:pt idx="2046">
                  <c:v>1976.9880289671476</c:v>
                </c:pt>
                <c:pt idx="2047">
                  <c:v>1982.6237320014943</c:v>
                </c:pt>
                <c:pt idx="2048">
                  <c:v>1988.2709578498122</c:v>
                </c:pt>
                <c:pt idx="2049">
                  <c:v>1993.9297171431751</c:v>
                </c:pt>
                <c:pt idx="2050">
                  <c:v>1999.6000204919969</c:v>
                </c:pt>
                <c:pt idx="2051">
                  <c:v>2005.2818784859728</c:v>
                </c:pt>
                <c:pt idx="2052">
                  <c:v>2010.9753016940183</c:v>
                </c:pt>
                <c:pt idx="2053">
                  <c:v>2016.6803006642108</c:v>
                </c:pt>
                <c:pt idx="2054">
                  <c:v>2022.3968859237291</c:v>
                </c:pt>
                <c:pt idx="2055">
                  <c:v>2028.1250679787952</c:v>
                </c:pt>
                <c:pt idx="2056">
                  <c:v>2033.8648573146145</c:v>
                </c:pt>
                <c:pt idx="2057">
                  <c:v>2039.6162643953166</c:v>
                </c:pt>
                <c:pt idx="2058">
                  <c:v>2045.379299663897</c:v>
                </c:pt>
                <c:pt idx="2059">
                  <c:v>2051.1539735421584</c:v>
                </c:pt>
                <c:pt idx="2060">
                  <c:v>2056.940296430651</c:v>
                </c:pt>
                <c:pt idx="2061">
                  <c:v>2062.7382787086149</c:v>
                </c:pt>
                <c:pt idx="2062">
                  <c:v>2068.5479307339215</c:v>
                </c:pt>
                <c:pt idx="2063">
                  <c:v>2074.3692628430153</c:v>
                </c:pt>
                <c:pt idx="2064">
                  <c:v>2080.2022853508552</c:v>
                </c:pt>
                <c:pt idx="2065">
                  <c:v>2086.0470085508573</c:v>
                </c:pt>
                <c:pt idx="2066">
                  <c:v>2091.9034427148372</c:v>
                </c:pt>
                <c:pt idx="2067">
                  <c:v>2097.7715980929502</c:v>
                </c:pt>
                <c:pt idx="2068">
                  <c:v>2103.6514849136365</c:v>
                </c:pt>
                <c:pt idx="2069">
                  <c:v>2109.5431133835618</c:v>
                </c:pt>
                <c:pt idx="2070">
                  <c:v>2115.4464936875611</c:v>
                </c:pt>
                <c:pt idx="2071">
                  <c:v>2121.36163598858</c:v>
                </c:pt>
                <c:pt idx="2072">
                  <c:v>2127.2885504276187</c:v>
                </c:pt>
                <c:pt idx="2073">
                  <c:v>2133.2272471236747</c:v>
                </c:pt>
                <c:pt idx="2074">
                  <c:v>2139.1777361736868</c:v>
                </c:pt>
                <c:pt idx="2075">
                  <c:v>2145.1400276524773</c:v>
                </c:pt>
                <c:pt idx="2076">
                  <c:v>2151.1141316126955</c:v>
                </c:pt>
                <c:pt idx="2077">
                  <c:v>2157.1000580847617</c:v>
                </c:pt>
                <c:pt idx="2078">
                  <c:v>2163.0978170768108</c:v>
                </c:pt>
                <c:pt idx="2079">
                  <c:v>2169.1074185746361</c:v>
                </c:pt>
                <c:pt idx="2080">
                  <c:v>2175.128872541633</c:v>
                </c:pt>
                <c:pt idx="2081">
                  <c:v>2181.1621889187436</c:v>
                </c:pt>
                <c:pt idx="2082">
                  <c:v>2187.207377624401</c:v>
                </c:pt>
                <c:pt idx="2083">
                  <c:v>2193.2644485544729</c:v>
                </c:pt>
                <c:pt idx="2084">
                  <c:v>2199.3334115822067</c:v>
                </c:pt>
                <c:pt idx="2085">
                  <c:v>2205.4142765581742</c:v>
                </c:pt>
                <c:pt idx="2086">
                  <c:v>2211.5070533102157</c:v>
                </c:pt>
                <c:pt idx="2087">
                  <c:v>2217.6117516433865</c:v>
                </c:pt>
                <c:pt idx="2088">
                  <c:v>2223.7283813398994</c:v>
                </c:pt>
                <c:pt idx="2089">
                  <c:v>2229.8569521590725</c:v>
                </c:pt>
                <c:pt idx="2090">
                  <c:v>2235.9974738372734</c:v>
                </c:pt>
                <c:pt idx="2091">
                  <c:v>2242.1499560878647</c:v>
                </c:pt>
                <c:pt idx="2092">
                  <c:v>2248.3144086011489</c:v>
                </c:pt>
                <c:pt idx="2093">
                  <c:v>2254.4908410443154</c:v>
                </c:pt>
                <c:pt idx="2094">
                  <c:v>2260.6792630613868</c:v>
                </c:pt>
                <c:pt idx="2095">
                  <c:v>2266.8796842731626</c:v>
                </c:pt>
                <c:pt idx="2096">
                  <c:v>2273.0921142771676</c:v>
                </c:pt>
                <c:pt idx="2097">
                  <c:v>2279.3165626475975</c:v>
                </c:pt>
                <c:pt idx="2098">
                  <c:v>2285.5530389352652</c:v>
                </c:pt>
                <c:pt idx="2099">
                  <c:v>2291.8015526675472</c:v>
                </c:pt>
                <c:pt idx="2100">
                  <c:v>2298.062113348331</c:v>
                </c:pt>
                <c:pt idx="2101">
                  <c:v>2304.3347304579615</c:v>
                </c:pt>
                <c:pt idx="2102">
                  <c:v>2310.6194134531884</c:v>
                </c:pt>
                <c:pt idx="2103">
                  <c:v>2316.9161717671132</c:v>
                </c:pt>
                <c:pt idx="2104">
                  <c:v>2323.2250148091366</c:v>
                </c:pt>
                <c:pt idx="2105">
                  <c:v>2329.5459519649057</c:v>
                </c:pt>
                <c:pt idx="2106">
                  <c:v>2335.8789925962619</c:v>
                </c:pt>
                <c:pt idx="2107">
                  <c:v>2342.2241460411888</c:v>
                </c:pt>
                <c:pt idx="2108">
                  <c:v>2348.5814216137592</c:v>
                </c:pt>
                <c:pt idx="2109">
                  <c:v>2354.950828604085</c:v>
                </c:pt>
                <c:pt idx="2110">
                  <c:v>2361.3323762782638</c:v>
                </c:pt>
                <c:pt idx="2111">
                  <c:v>2367.726073878327</c:v>
                </c:pt>
                <c:pt idx="2112">
                  <c:v>2374.131930622189</c:v>
                </c:pt>
                <c:pt idx="2113">
                  <c:v>2380.5499557035969</c:v>
                </c:pt>
                <c:pt idx="2114">
                  <c:v>2386.9801582920777</c:v>
                </c:pt>
                <c:pt idx="2115">
                  <c:v>2393.4225475328881</c:v>
                </c:pt>
                <c:pt idx="2116">
                  <c:v>2399.8771325469625</c:v>
                </c:pt>
                <c:pt idx="2117">
                  <c:v>2406.3439224308631</c:v>
                </c:pt>
                <c:pt idx="2118">
                  <c:v>2412.8229262567302</c:v>
                </c:pt>
                <c:pt idx="2119">
                  <c:v>2419.3141530722296</c:v>
                </c:pt>
                <c:pt idx="2120">
                  <c:v>2425.8176119005034</c:v>
                </c:pt>
                <c:pt idx="2121">
                  <c:v>2432.3333117401212</c:v>
                </c:pt>
                <c:pt idx="2122">
                  <c:v>2438.8612615650268</c:v>
                </c:pt>
                <c:pt idx="2123">
                  <c:v>2445.401470324492</c:v>
                </c:pt>
                <c:pt idx="2124">
                  <c:v>2451.9539469430647</c:v>
                </c:pt>
                <c:pt idx="2125">
                  <c:v>2458.5187003205187</c:v>
                </c:pt>
                <c:pt idx="2126">
                  <c:v>2465.0957393318072</c:v>
                </c:pt>
                <c:pt idx="2127">
                  <c:v>2471.6850728270101</c:v>
                </c:pt>
                <c:pt idx="2128">
                  <c:v>2478.2867096312875</c:v>
                </c:pt>
                <c:pt idx="2129">
                  <c:v>2484.9006585448296</c:v>
                </c:pt>
                <c:pt idx="2130">
                  <c:v>2491.5269283428079</c:v>
                </c:pt>
                <c:pt idx="2131">
                  <c:v>2498.1655277753275</c:v>
                </c:pt>
                <c:pt idx="2132">
                  <c:v>2504.8164655673768</c:v>
                </c:pt>
                <c:pt idx="2133">
                  <c:v>2511.4797504187814</c:v>
                </c:pt>
                <c:pt idx="2134">
                  <c:v>2518.1553910041534</c:v>
                </c:pt>
                <c:pt idx="2135">
                  <c:v>2524.8433959728463</c:v>
                </c:pt>
                <c:pt idx="2136">
                  <c:v>2531.5437739489043</c:v>
                </c:pt>
                <c:pt idx="2137">
                  <c:v>2538.2565335310169</c:v>
                </c:pt>
                <c:pt idx="2138">
                  <c:v>2544.9816832924694</c:v>
                </c:pt>
                <c:pt idx="2139">
                  <c:v>2551.7192317810968</c:v>
                </c:pt>
                <c:pt idx="2140">
                  <c:v>2558.469187519237</c:v>
                </c:pt>
                <c:pt idx="2141">
                  <c:v>2565.231559003681</c:v>
                </c:pt>
                <c:pt idx="2142">
                  <c:v>2572.0063547056297</c:v>
                </c:pt>
                <c:pt idx="2143">
                  <c:v>2578.7935830706447</c:v>
                </c:pt>
                <c:pt idx="2144">
                  <c:v>2585.5932525186017</c:v>
                </c:pt>
                <c:pt idx="2145">
                  <c:v>2592.4053714436454</c:v>
                </c:pt>
                <c:pt idx="2146">
                  <c:v>2599.2299482141416</c:v>
                </c:pt>
                <c:pt idx="2147">
                  <c:v>2606.0669911726332</c:v>
                </c:pt>
                <c:pt idx="2148">
                  <c:v>2612.9165086357912</c:v>
                </c:pt>
                <c:pt idx="2149">
                  <c:v>2619.778508894372</c:v>
                </c:pt>
                <c:pt idx="2150">
                  <c:v>2626.6530002131699</c:v>
                </c:pt>
                <c:pt idx="2151">
                  <c:v>2633.5399908309719</c:v>
                </c:pt>
                <c:pt idx="2152">
                  <c:v>2640.4394889605128</c:v>
                </c:pt>
                <c:pt idx="2153">
                  <c:v>2647.3515027884287</c:v>
                </c:pt>
                <c:pt idx="2154">
                  <c:v>2654.2760404752144</c:v>
                </c:pt>
                <c:pt idx="2155">
                  <c:v>2661.2131101551763</c:v>
                </c:pt>
                <c:pt idx="2156">
                  <c:v>2668.1627199363884</c:v>
                </c:pt>
                <c:pt idx="2157">
                  <c:v>2675.1248779006487</c:v>
                </c:pt>
                <c:pt idx="2158">
                  <c:v>2682.0995921034332</c:v>
                </c:pt>
                <c:pt idx="2159">
                  <c:v>2689.0868705738521</c:v>
                </c:pt>
                <c:pt idx="2160">
                  <c:v>2696.0867213146075</c:v>
                </c:pt>
                <c:pt idx="2161">
                  <c:v>2703.0991523019475</c:v>
                </c:pt>
                <c:pt idx="2162">
                  <c:v>2710.1241714856228</c:v>
                </c:pt>
                <c:pt idx="2163">
                  <c:v>2717.161786788844</c:v>
                </c:pt>
                <c:pt idx="2164">
                  <c:v>2724.2120061082369</c:v>
                </c:pt>
                <c:pt idx="2165">
                  <c:v>2731.2748373138015</c:v>
                </c:pt>
                <c:pt idx="2166">
                  <c:v>2738.350288248866</c:v>
                </c:pt>
                <c:pt idx="2167">
                  <c:v>2745.4383667300458</c:v>
                </c:pt>
                <c:pt idx="2168">
                  <c:v>2752.5390805472002</c:v>
                </c:pt>
                <c:pt idx="2169">
                  <c:v>2759.6524374633905</c:v>
                </c:pt>
                <c:pt idx="2170">
                  <c:v>2766.7784452148362</c:v>
                </c:pt>
                <c:pt idx="2171">
                  <c:v>2773.9171115108738</c:v>
                </c:pt>
                <c:pt idx="2172">
                  <c:v>2781.0684440339155</c:v>
                </c:pt>
                <c:pt idx="2173">
                  <c:v>2788.2324504394041</c:v>
                </c:pt>
                <c:pt idx="2174">
                  <c:v>2795.4091383557757</c:v>
                </c:pt>
                <c:pt idx="2175">
                  <c:v>2802.598515384414</c:v>
                </c:pt>
                <c:pt idx="2176">
                  <c:v>2809.8005890996119</c:v>
                </c:pt>
                <c:pt idx="2177">
                  <c:v>2817.0153670485279</c:v>
                </c:pt>
                <c:pt idx="2178">
                  <c:v>2824.2428567511479</c:v>
                </c:pt>
                <c:pt idx="2179">
                  <c:v>2831.4830657002408</c:v>
                </c:pt>
                <c:pt idx="2180">
                  <c:v>2838.7360013613197</c:v>
                </c:pt>
                <c:pt idx="2181">
                  <c:v>2846.0016711726021</c:v>
                </c:pt>
                <c:pt idx="2182">
                  <c:v>2853.2800825449676</c:v>
                </c:pt>
                <c:pt idx="2183">
                  <c:v>2860.5712428619186</c:v>
                </c:pt>
                <c:pt idx="2184">
                  <c:v>2867.8751594795403</c:v>
                </c:pt>
                <c:pt idx="2185">
                  <c:v>2875.1918397264599</c:v>
                </c:pt>
                <c:pt idx="2186">
                  <c:v>2882.5212909038091</c:v>
                </c:pt>
                <c:pt idx="2187">
                  <c:v>2889.8635202851819</c:v>
                </c:pt>
                <c:pt idx="2188">
                  <c:v>2897.2185351165958</c:v>
                </c:pt>
                <c:pt idx="2189">
                  <c:v>2904.5863426164533</c:v>
                </c:pt>
                <c:pt idx="2190">
                  <c:v>2911.9669499755041</c:v>
                </c:pt>
                <c:pt idx="2191">
                  <c:v>2919.3603643568026</c:v>
                </c:pt>
                <c:pt idx="2192">
                  <c:v>2926.7665928956717</c:v>
                </c:pt>
                <c:pt idx="2193">
                  <c:v>2934.1856426996646</c:v>
                </c:pt>
                <c:pt idx="2194">
                  <c:v>2941.6175208485251</c:v>
                </c:pt>
                <c:pt idx="2195">
                  <c:v>2949.0622343941491</c:v>
                </c:pt>
                <c:pt idx="2196">
                  <c:v>2956.5197903605485</c:v>
                </c:pt>
                <c:pt idx="2197">
                  <c:v>2963.9901957438115</c:v>
                </c:pt>
                <c:pt idx="2198">
                  <c:v>2971.4734575120656</c:v>
                </c:pt>
                <c:pt idx="2199">
                  <c:v>2978.9695826054394</c:v>
                </c:pt>
                <c:pt idx="2200">
                  <c:v>2986.4785779360259</c:v>
                </c:pt>
                <c:pt idx="2201">
                  <c:v>2994.0004503878463</c:v>
                </c:pt>
                <c:pt idx="2202">
                  <c:v>3001.5352068168099</c:v>
                </c:pt>
                <c:pt idx="2203">
                  <c:v>3009.0828540506814</c:v>
                </c:pt>
                <c:pt idx="2204">
                  <c:v>3016.6433988890403</c:v>
                </c:pt>
                <c:pt idx="2205">
                  <c:v>3024.2168481032477</c:v>
                </c:pt>
                <c:pt idx="2206">
                  <c:v>3031.8032084364063</c:v>
                </c:pt>
                <c:pt idx="2207">
                  <c:v>3039.4024866033283</c:v>
                </c:pt>
                <c:pt idx="2208">
                  <c:v>3047.0146892904959</c:v>
                </c:pt>
                <c:pt idx="2209">
                  <c:v>3054.6398231560283</c:v>
                </c:pt>
                <c:pt idx="2210">
                  <c:v>3062.2778948296436</c:v>
                </c:pt>
                <c:pt idx="2211">
                  <c:v>3069.9289109126253</c:v>
                </c:pt>
                <c:pt idx="2212">
                  <c:v>3077.5928779777855</c:v>
                </c:pt>
                <c:pt idx="2213">
                  <c:v>3085.2698025694317</c:v>
                </c:pt>
                <c:pt idx="2214">
                  <c:v>3092.9596912033285</c:v>
                </c:pt>
                <c:pt idx="2215">
                  <c:v>3100.6625503666664</c:v>
                </c:pt>
                <c:pt idx="2216">
                  <c:v>3108.3783865180262</c:v>
                </c:pt>
                <c:pt idx="2217">
                  <c:v>3116.1072060873425</c:v>
                </c:pt>
                <c:pt idx="2218">
                  <c:v>3123.8490154758729</c:v>
                </c:pt>
                <c:pt idx="2219">
                  <c:v>3131.6038210561596</c:v>
                </c:pt>
                <c:pt idx="2220">
                  <c:v>3139.3716291720007</c:v>
                </c:pt>
                <c:pt idx="2221">
                  <c:v>3147.1524461384111</c:v>
                </c:pt>
                <c:pt idx="2222">
                  <c:v>3154.9462782415935</c:v>
                </c:pt>
                <c:pt idx="2223">
                  <c:v>3162.7531317389025</c:v>
                </c:pt>
                <c:pt idx="2224">
                  <c:v>3170.5730128588111</c:v>
                </c:pt>
                <c:pt idx="2225">
                  <c:v>3178.4059278008795</c:v>
                </c:pt>
                <c:pt idx="2226">
                  <c:v>3186.2518827357217</c:v>
                </c:pt>
                <c:pt idx="2227">
                  <c:v>3194.1108838049713</c:v>
                </c:pt>
                <c:pt idx="2228">
                  <c:v>3201.9829371212509</c:v>
                </c:pt>
                <c:pt idx="2229">
                  <c:v>3209.8680487681381</c:v>
                </c:pt>
                <c:pt idx="2230">
                  <c:v>3217.7662248001352</c:v>
                </c:pt>
                <c:pt idx="2231">
                  <c:v>3225.6774712426359</c:v>
                </c:pt>
                <c:pt idx="2232">
                  <c:v>3233.6017940918932</c:v>
                </c:pt>
                <c:pt idx="2233">
                  <c:v>3241.5391993149883</c:v>
                </c:pt>
                <c:pt idx="2234">
                  <c:v>3249.489692849801</c:v>
                </c:pt>
                <c:pt idx="2235">
                  <c:v>3257.4532806049751</c:v>
                </c:pt>
                <c:pt idx="2236">
                  <c:v>3265.4299684598891</c:v>
                </c:pt>
                <c:pt idx="2237">
                  <c:v>3273.4197622646261</c:v>
                </c:pt>
                <c:pt idx="2238">
                  <c:v>3281.4226678399409</c:v>
                </c:pt>
                <c:pt idx="2239">
                  <c:v>3289.4386909772311</c:v>
                </c:pt>
                <c:pt idx="2240">
                  <c:v>3297.4678374385053</c:v>
                </c:pt>
                <c:pt idx="2241">
                  <c:v>3305.5101129563554</c:v>
                </c:pt>
                <c:pt idx="2242">
                  <c:v>3313.5655232339241</c:v>
                </c:pt>
                <c:pt idx="2243">
                  <c:v>3321.634073944876</c:v>
                </c:pt>
                <c:pt idx="2244">
                  <c:v>3329.7157707333672</c:v>
                </c:pt>
                <c:pt idx="2245">
                  <c:v>3337.8106192140176</c:v>
                </c:pt>
                <c:pt idx="2246">
                  <c:v>3345.9186249718796</c:v>
                </c:pt>
                <c:pt idx="2247">
                  <c:v>3354.0397935624105</c:v>
                </c:pt>
                <c:pt idx="2248">
                  <c:v>3362.1741305114419</c:v>
                </c:pt>
                <c:pt idx="2249">
                  <c:v>3370.3216413151526</c:v>
                </c:pt>
                <c:pt idx="2250">
                  <c:v>3378.4823314400387</c:v>
                </c:pt>
                <c:pt idx="2251">
                  <c:v>3386.6562063228862</c:v>
                </c:pt>
                <c:pt idx="2252">
                  <c:v>3394.8432713707416</c:v>
                </c:pt>
                <c:pt idx="2253">
                  <c:v>3403.0435319608855</c:v>
                </c:pt>
                <c:pt idx="2254">
                  <c:v>3411.2569934408025</c:v>
                </c:pt>
                <c:pt idx="2255">
                  <c:v>3419.4836611281553</c:v>
                </c:pt>
                <c:pt idx="2256">
                  <c:v>3427.7235403107566</c:v>
                </c:pt>
                <c:pt idx="2257">
                  <c:v>3435.9766362465411</c:v>
                </c:pt>
                <c:pt idx="2258">
                  <c:v>3444.2429541635402</c:v>
                </c:pt>
                <c:pt idx="2259">
                  <c:v>3452.5224992598528</c:v>
                </c:pt>
                <c:pt idx="2260">
                  <c:v>3460.8152767036195</c:v>
                </c:pt>
                <c:pt idx="2261">
                  <c:v>3469.1212916329955</c:v>
                </c:pt>
                <c:pt idx="2262">
                  <c:v>3477.4405491561247</c:v>
                </c:pt>
                <c:pt idx="2263">
                  <c:v>3485.7730543511134</c:v>
                </c:pt>
                <c:pt idx="2264">
                  <c:v>3494.1188122660046</c:v>
                </c:pt>
                <c:pt idx="2265">
                  <c:v>3502.4778279187508</c:v>
                </c:pt>
                <c:pt idx="2266">
                  <c:v>3510.8501062971886</c:v>
                </c:pt>
                <c:pt idx="2267">
                  <c:v>3519.2356523590142</c:v>
                </c:pt>
                <c:pt idx="2268">
                  <c:v>3527.6344710317571</c:v>
                </c:pt>
                <c:pt idx="2269">
                  <c:v>3536.0465672127557</c:v>
                </c:pt>
                <c:pt idx="2270">
                  <c:v>3544.4719457691308</c:v>
                </c:pt>
                <c:pt idx="2271">
                  <c:v>3552.9106115377617</c:v>
                </c:pt>
                <c:pt idx="2272">
                  <c:v>3561.362569325262</c:v>
                </c:pt>
                <c:pt idx="2273">
                  <c:v>3569.8278239079541</c:v>
                </c:pt>
                <c:pt idx="2274">
                  <c:v>3578.3063800318464</c:v>
                </c:pt>
                <c:pt idx="2275">
                  <c:v>3586.7982424126067</c:v>
                </c:pt>
                <c:pt idx="2276">
                  <c:v>3595.303415735541</c:v>
                </c:pt>
                <c:pt idx="2277">
                  <c:v>3603.8219046555678</c:v>
                </c:pt>
                <c:pt idx="2278">
                  <c:v>3612.3537137971953</c:v>
                </c:pt>
                <c:pt idx="2279">
                  <c:v>3620.898847754499</c:v>
                </c:pt>
                <c:pt idx="2280">
                  <c:v>3629.4573110910956</c:v>
                </c:pt>
                <c:pt idx="2281">
                  <c:v>3638.029108340123</c:v>
                </c:pt>
                <c:pt idx="2282">
                  <c:v>3646.6142440042154</c:v>
                </c:pt>
                <c:pt idx="2283">
                  <c:v>3655.2127225554814</c:v>
                </c:pt>
                <c:pt idx="2284">
                  <c:v>3663.8245484354829</c:v>
                </c:pt>
                <c:pt idx="2285">
                  <c:v>3672.4497260552098</c:v>
                </c:pt>
                <c:pt idx="2286">
                  <c:v>3681.0882597950604</c:v>
                </c:pt>
                <c:pt idx="2287">
                  <c:v>3689.7401540048181</c:v>
                </c:pt>
                <c:pt idx="2288">
                  <c:v>3698.4054130036302</c:v>
                </c:pt>
                <c:pt idx="2289">
                  <c:v>3707.0840410799856</c:v>
                </c:pt>
                <c:pt idx="2290">
                  <c:v>3715.7760424916946</c:v>
                </c:pt>
                <c:pt idx="2291">
                  <c:v>3724.4814214658668</c:v>
                </c:pt>
                <c:pt idx="2292">
                  <c:v>3733.2001821988902</c:v>
                </c:pt>
                <c:pt idx="2293">
                  <c:v>3741.9323288564105</c:v>
                </c:pt>
                <c:pt idx="2294">
                  <c:v>3750.6778655733096</c:v>
                </c:pt>
                <c:pt idx="2295">
                  <c:v>3759.4367964536873</c:v>
                </c:pt>
                <c:pt idx="2296">
                  <c:v>3768.2091255708374</c:v>
                </c:pt>
                <c:pt idx="2297">
                  <c:v>3776.994856967231</c:v>
                </c:pt>
                <c:pt idx="2298">
                  <c:v>3785.7939946544948</c:v>
                </c:pt>
                <c:pt idx="2299">
                  <c:v>3794.6065426133914</c:v>
                </c:pt>
                <c:pt idx="2300">
                  <c:v>3803.4325047937996</c:v>
                </c:pt>
                <c:pt idx="2301">
                  <c:v>3812.2718851146965</c:v>
                </c:pt>
                <c:pt idx="2302">
                  <c:v>3821.1246874641365</c:v>
                </c:pt>
                <c:pt idx="2303">
                  <c:v>3829.9909156992321</c:v>
                </c:pt>
                <c:pt idx="2304">
                  <c:v>3838.870573646137</c:v>
                </c:pt>
                <c:pt idx="2305">
                  <c:v>3847.7636651000244</c:v>
                </c:pt>
                <c:pt idx="2306">
                  <c:v>3856.6701938250721</c:v>
                </c:pt>
                <c:pt idx="2307">
                  <c:v>3865.5901635544415</c:v>
                </c:pt>
                <c:pt idx="2308">
                  <c:v>3874.5235779902591</c:v>
                </c:pt>
                <c:pt idx="2309">
                  <c:v>3883.4704408036005</c:v>
                </c:pt>
                <c:pt idx="2310">
                  <c:v>3892.430755634472</c:v>
                </c:pt>
                <c:pt idx="2311">
                  <c:v>3901.4045260917928</c:v>
                </c:pt>
                <c:pt idx="2312">
                  <c:v>3910.3917557533764</c:v>
                </c:pt>
                <c:pt idx="2313">
                  <c:v>3919.392448165916</c:v>
                </c:pt>
                <c:pt idx="2314">
                  <c:v>3928.4066068449642</c:v>
                </c:pt>
                <c:pt idx="2315">
                  <c:v>3937.434235274919</c:v>
                </c:pt>
                <c:pt idx="2316">
                  <c:v>3946.4753369090045</c:v>
                </c:pt>
                <c:pt idx="2317">
                  <c:v>3955.5299151692575</c:v>
                </c:pt>
                <c:pt idx="2318">
                  <c:v>3964.5979734465077</c:v>
                </c:pt>
                <c:pt idx="2319">
                  <c:v>3973.6795151003648</c:v>
                </c:pt>
                <c:pt idx="2320">
                  <c:v>3982.7745434591993</c:v>
                </c:pt>
                <c:pt idx="2321">
                  <c:v>3991.8830618201291</c:v>
                </c:pt>
                <c:pt idx="2322">
                  <c:v>4001.0050734490028</c:v>
                </c:pt>
                <c:pt idx="2323">
                  <c:v>4010.1405815803846</c:v>
                </c:pt>
                <c:pt idx="2324">
                  <c:v>4019.289589417539</c:v>
                </c:pt>
                <c:pt idx="2325">
                  <c:v>4028.4521001324156</c:v>
                </c:pt>
                <c:pt idx="2326">
                  <c:v>4037.6281168656342</c:v>
                </c:pt>
                <c:pt idx="2327">
                  <c:v>4046.8176427264702</c:v>
                </c:pt>
                <c:pt idx="2328">
                  <c:v>4056.0206807928398</c:v>
                </c:pt>
                <c:pt idx="2329">
                  <c:v>4065.2372341112864</c:v>
                </c:pt>
                <c:pt idx="2330">
                  <c:v>4074.467305696965</c:v>
                </c:pt>
                <c:pt idx="2331">
                  <c:v>4083.7108985336295</c:v>
                </c:pt>
                <c:pt idx="2332">
                  <c:v>4092.9680155736178</c:v>
                </c:pt>
                <c:pt idx="2333">
                  <c:v>4102.23865973784</c:v>
                </c:pt>
                <c:pt idx="2334">
                  <c:v>4111.522833915762</c:v>
                </c:pt>
                <c:pt idx="2335">
                  <c:v>4120.8205409653956</c:v>
                </c:pt>
                <c:pt idx="2336">
                  <c:v>4130.1317837132829</c:v>
                </c:pt>
                <c:pt idx="2337">
                  <c:v>4139.4565649544838</c:v>
                </c:pt>
                <c:pt idx="2338">
                  <c:v>4148.7948874525646</c:v>
                </c:pt>
                <c:pt idx="2339">
                  <c:v>4158.1467539395835</c:v>
                </c:pt>
                <c:pt idx="2340">
                  <c:v>4167.5121671160796</c:v>
                </c:pt>
                <c:pt idx="2341">
                  <c:v>4176.8911296510605</c:v>
                </c:pt>
                <c:pt idx="2342">
                  <c:v>4186.2836441819891</c:v>
                </c:pt>
                <c:pt idx="2343">
                  <c:v>4195.6897133147741</c:v>
                </c:pt>
                <c:pt idx="2344">
                  <c:v>4205.1093396237566</c:v>
                </c:pt>
                <c:pt idx="2345">
                  <c:v>4214.5425256516974</c:v>
                </c:pt>
                <c:pt idx="2346">
                  <c:v>4223.9892739097695</c:v>
                </c:pt>
                <c:pt idx="2347">
                  <c:v>4233.4495868775439</c:v>
                </c:pt>
                <c:pt idx="2348">
                  <c:v>4242.9234670029782</c:v>
                </c:pt>
                <c:pt idx="2349">
                  <c:v>4252.4109167024089</c:v>
                </c:pt>
                <c:pt idx="2350">
                  <c:v>4261.9119383605384</c:v>
                </c:pt>
                <c:pt idx="2351">
                  <c:v>4271.4265343304251</c:v>
                </c:pt>
                <c:pt idx="2352">
                  <c:v>4280.9547069334722</c:v>
                </c:pt>
                <c:pt idx="2353">
                  <c:v>4290.4964584594209</c:v>
                </c:pt>
                <c:pt idx="2354">
                  <c:v>4300.0517911663374</c:v>
                </c:pt>
                <c:pt idx="2355">
                  <c:v>4309.6207072806037</c:v>
                </c:pt>
                <c:pt idx="2356">
                  <c:v>4319.203208996908</c:v>
                </c:pt>
                <c:pt idx="2357">
                  <c:v>4328.7992984782377</c:v>
                </c:pt>
                <c:pt idx="2358">
                  <c:v>4338.4089778558664</c:v>
                </c:pt>
                <c:pt idx="2359">
                  <c:v>4348.032249229349</c:v>
                </c:pt>
                <c:pt idx="2360">
                  <c:v>4357.669114666508</c:v>
                </c:pt>
                <c:pt idx="2361">
                  <c:v>4367.3195762034311</c:v>
                </c:pt>
                <c:pt idx="2362">
                  <c:v>4376.9836358444572</c:v>
                </c:pt>
                <c:pt idx="2363">
                  <c:v>4386.6612955621713</c:v>
                </c:pt>
                <c:pt idx="2364">
                  <c:v>4396.352557297394</c:v>
                </c:pt>
                <c:pt idx="2365">
                  <c:v>4406.0574229591775</c:v>
                </c:pt>
                <c:pt idx="2366">
                  <c:v>4415.7758944247917</c:v>
                </c:pt>
                <c:pt idx="2367">
                  <c:v>4425.5079735397239</c:v>
                </c:pt>
                <c:pt idx="2368">
                  <c:v>4435.253662117666</c:v>
                </c:pt>
                <c:pt idx="2369">
                  <c:v>4445.0129619405097</c:v>
                </c:pt>
                <c:pt idx="2370">
                  <c:v>4454.7858747583377</c:v>
                </c:pt>
                <c:pt idx="2371">
                  <c:v>4464.5724022894192</c:v>
                </c:pt>
                <c:pt idx="2372">
                  <c:v>4474.3725462202028</c:v>
                </c:pt>
                <c:pt idx="2373">
                  <c:v>4484.1863082053078</c:v>
                </c:pt>
                <c:pt idx="2374">
                  <c:v>4494.0136898675191</c:v>
                </c:pt>
                <c:pt idx="2375">
                  <c:v>4503.8546927977832</c:v>
                </c:pt>
                <c:pt idx="2376">
                  <c:v>4513.7093185551994</c:v>
                </c:pt>
                <c:pt idx="2377">
                  <c:v>4523.5775686670131</c:v>
                </c:pt>
                <c:pt idx="2378">
                  <c:v>4533.4594446286146</c:v>
                </c:pt>
                <c:pt idx="2379">
                  <c:v>4543.354947903531</c:v>
                </c:pt>
                <c:pt idx="2380">
                  <c:v>4553.2640799234186</c:v>
                </c:pt>
                <c:pt idx="2381">
                  <c:v>4563.1868420880628</c:v>
                </c:pt>
                <c:pt idx="2382">
                  <c:v>4573.1232357653707</c:v>
                </c:pt>
                <c:pt idx="2383">
                  <c:v>4583.0732622913638</c:v>
                </c:pt>
                <c:pt idx="2384">
                  <c:v>4593.0369229701782</c:v>
                </c:pt>
                <c:pt idx="2385">
                  <c:v>4603.0142190740571</c:v>
                </c:pt>
                <c:pt idx="2386">
                  <c:v>4613.0051518433474</c:v>
                </c:pt>
                <c:pt idx="2387">
                  <c:v>4623.0097224864976</c:v>
                </c:pt>
                <c:pt idx="2388">
                  <c:v>4633.027932180049</c:v>
                </c:pt>
                <c:pt idx="2389">
                  <c:v>4643.0597820686362</c:v>
                </c:pt>
                <c:pt idx="2390">
                  <c:v>4653.1052732649841</c:v>
                </c:pt>
                <c:pt idx="2391">
                  <c:v>4663.1644068499018</c:v>
                </c:pt>
                <c:pt idx="2392">
                  <c:v>4673.2371838722802</c:v>
                </c:pt>
                <c:pt idx="2393">
                  <c:v>4683.32360534909</c:v>
                </c:pt>
                <c:pt idx="2394">
                  <c:v>4693.4236722653795</c:v>
                </c:pt>
                <c:pt idx="2395">
                  <c:v>4703.5373855742682</c:v>
                </c:pt>
                <c:pt idx="2396">
                  <c:v>4713.6647461969487</c:v>
                </c:pt>
                <c:pt idx="2397">
                  <c:v>4723.8057550226822</c:v>
                </c:pt>
                <c:pt idx="2398">
                  <c:v>4733.9604129087975</c:v>
                </c:pt>
                <c:pt idx="2399">
                  <c:v>4744.1287206806865</c:v>
                </c:pt>
                <c:pt idx="2400">
                  <c:v>4754.310679131806</c:v>
                </c:pt>
                <c:pt idx="2401">
                  <c:v>4764.5062890236741</c:v>
                </c:pt>
                <c:pt idx="2402">
                  <c:v>4774.7155510858693</c:v>
                </c:pt>
                <c:pt idx="2403">
                  <c:v>4784.9384660160285</c:v>
                </c:pt>
                <c:pt idx="2404">
                  <c:v>4795.1750344798475</c:v>
                </c:pt>
                <c:pt idx="2405">
                  <c:v>4805.4252571110774</c:v>
                </c:pt>
                <c:pt idx="2406">
                  <c:v>4815.6891345115282</c:v>
                </c:pt>
                <c:pt idx="2407">
                  <c:v>4825.9666672510639</c:v>
                </c:pt>
                <c:pt idx="2408">
                  <c:v>4836.2578558676023</c:v>
                </c:pt>
                <c:pt idx="2409">
                  <c:v>4846.5627008671199</c:v>
                </c:pt>
                <c:pt idx="2410">
                  <c:v>4856.8812027236454</c:v>
                </c:pt>
                <c:pt idx="2411">
                  <c:v>4867.213361879265</c:v>
                </c:pt>
                <c:pt idx="2412">
                  <c:v>4877.559178744119</c:v>
                </c:pt>
                <c:pt idx="2413">
                  <c:v>4887.9186536964035</c:v>
                </c:pt>
                <c:pt idx="2414">
                  <c:v>4898.2917870823712</c:v>
                </c:pt>
                <c:pt idx="2415">
                  <c:v>4908.6785792163337</c:v>
                </c:pt>
                <c:pt idx="2416">
                  <c:v>4919.0790303806598</c:v>
                </c:pt>
                <c:pt idx="2417">
                  <c:v>4929.4931408257789</c:v>
                </c:pt>
                <c:pt idx="2418">
                  <c:v>4939.9209107701799</c:v>
                </c:pt>
                <c:pt idx="2419">
                  <c:v>4950.3623404004147</c:v>
                </c:pt>
                <c:pt idx="2420">
                  <c:v>4960.817429871101</c:v>
                </c:pt>
                <c:pt idx="2421">
                  <c:v>4971.2861793049206</c:v>
                </c:pt>
                <c:pt idx="2422">
                  <c:v>4981.7685887926236</c:v>
                </c:pt>
                <c:pt idx="2423">
                  <c:v>4992.2646583930309</c:v>
                </c:pt>
                <c:pt idx="2424">
                  <c:v>5002.7743881330352</c:v>
                </c:pt>
                <c:pt idx="2425">
                  <c:v>5013.2977780076044</c:v>
                </c:pt>
                <c:pt idx="2426">
                  <c:v>5023.8348279797838</c:v>
                </c:pt>
                <c:pt idx="2427">
                  <c:v>5034.3855379807001</c:v>
                </c:pt>
                <c:pt idx="2428">
                  <c:v>5044.9499079095631</c:v>
                </c:pt>
                <c:pt idx="2429">
                  <c:v>5055.5279376336694</c:v>
                </c:pt>
                <c:pt idx="2430">
                  <c:v>5066.1196269884049</c:v>
                </c:pt>
                <c:pt idx="2431">
                  <c:v>5076.7249757772524</c:v>
                </c:pt>
                <c:pt idx="2432">
                  <c:v>5087.343983771787</c:v>
                </c:pt>
                <c:pt idx="2433">
                  <c:v>5097.9766507116901</c:v>
                </c:pt>
                <c:pt idx="2434">
                  <c:v>5108.6229763047459</c:v>
                </c:pt>
                <c:pt idx="2435">
                  <c:v>5119.2829602268475</c:v>
                </c:pt>
                <c:pt idx="2436">
                  <c:v>5129.9566021220035</c:v>
                </c:pt>
                <c:pt idx="2437">
                  <c:v>5140.6439016023387</c:v>
                </c:pt>
                <c:pt idx="2438">
                  <c:v>5151.3448582481042</c:v>
                </c:pt>
                <c:pt idx="2439">
                  <c:v>5162.0594716076757</c:v>
                </c:pt>
                <c:pt idx="2440">
                  <c:v>5172.7877411975633</c:v>
                </c:pt>
                <c:pt idx="2441">
                  <c:v>5183.5296665024171</c:v>
                </c:pt>
                <c:pt idx="2442">
                  <c:v>5194.2852469750278</c:v>
                </c:pt>
                <c:pt idx="2443">
                  <c:v>5205.0544820363366</c:v>
                </c:pt>
                <c:pt idx="2444">
                  <c:v>5215.8373710754395</c:v>
                </c:pt>
                <c:pt idx="2445">
                  <c:v>5226.6339134495929</c:v>
                </c:pt>
                <c:pt idx="2446">
                  <c:v>5237.444108484221</c:v>
                </c:pt>
                <c:pt idx="2447">
                  <c:v>5248.2679554729193</c:v>
                </c:pt>
                <c:pt idx="2448">
                  <c:v>5259.1054536774645</c:v>
                </c:pt>
                <c:pt idx="2449">
                  <c:v>5269.9566023278167</c:v>
                </c:pt>
                <c:pt idx="2450">
                  <c:v>5280.8214006221287</c:v>
                </c:pt>
                <c:pt idx="2451">
                  <c:v>5291.6998477267543</c:v>
                </c:pt>
                <c:pt idx="2452">
                  <c:v>5302.5919427762537</c:v>
                </c:pt>
                <c:pt idx="2453">
                  <c:v>5313.4976848733986</c:v>
                </c:pt>
                <c:pt idx="2454">
                  <c:v>5324.4170730891838</c:v>
                </c:pt>
                <c:pt idx="2455">
                  <c:v>5335.3501064628299</c:v>
                </c:pt>
                <c:pt idx="2456">
                  <c:v>5346.2967840017964</c:v>
                </c:pt>
                <c:pt idx="2457">
                  <c:v>5357.2571046817848</c:v>
                </c:pt>
                <c:pt idx="2458">
                  <c:v>5368.2310674467481</c:v>
                </c:pt>
                <c:pt idx="2459">
                  <c:v>5379.2186712089024</c:v>
                </c:pt>
                <c:pt idx="2460">
                  <c:v>5390.2199148487271</c:v>
                </c:pt>
                <c:pt idx="2461">
                  <c:v>5401.2347972149837</c:v>
                </c:pt>
                <c:pt idx="2462">
                  <c:v>5412.2633171247162</c:v>
                </c:pt>
                <c:pt idx="2463">
                  <c:v>5423.3054733632625</c:v>
                </c:pt>
                <c:pt idx="2464">
                  <c:v>5434.3612646842648</c:v>
                </c:pt>
                <c:pt idx="2465">
                  <c:v>5445.4306898096775</c:v>
                </c:pt>
                <c:pt idx="2466">
                  <c:v>5456.513747429778</c:v>
                </c:pt>
                <c:pt idx="2467">
                  <c:v>5467.610436203172</c:v>
                </c:pt>
                <c:pt idx="2468">
                  <c:v>5478.7207547568078</c:v>
                </c:pt>
                <c:pt idx="2469">
                  <c:v>5489.8447016859845</c:v>
                </c:pt>
                <c:pt idx="2470">
                  <c:v>5500.9822755543601</c:v>
                </c:pt>
                <c:pt idx="2471">
                  <c:v>5512.1334748939653</c:v>
                </c:pt>
                <c:pt idx="2472">
                  <c:v>5523.298298205209</c:v>
                </c:pt>
                <c:pt idx="2473">
                  <c:v>5534.4767439568932</c:v>
                </c:pt>
                <c:pt idx="2474">
                  <c:v>5545.6688105862204</c:v>
                </c:pt>
                <c:pt idx="2475">
                  <c:v>5556.8744964988055</c:v>
                </c:pt>
                <c:pt idx="2476">
                  <c:v>5568.0938000686883</c:v>
                </c:pt>
                <c:pt idx="2477">
                  <c:v>5579.3267196383413</c:v>
                </c:pt>
                <c:pt idx="2478">
                  <c:v>5590.5732535186835</c:v>
                </c:pt>
                <c:pt idx="2479">
                  <c:v>5601.833399989091</c:v>
                </c:pt>
                <c:pt idx="2480">
                  <c:v>5613.1071572974079</c:v>
                </c:pt>
                <c:pt idx="2481">
                  <c:v>5624.3945236599575</c:v>
                </c:pt>
                <c:pt idx="2482">
                  <c:v>5635.6954972615576</c:v>
                </c:pt>
                <c:pt idx="2483">
                  <c:v>5647.0100762555285</c:v>
                </c:pt>
                <c:pt idx="2484">
                  <c:v>5658.3382587637061</c:v>
                </c:pt>
                <c:pt idx="2485">
                  <c:v>5669.6800428764536</c:v>
                </c:pt>
                <c:pt idx="2486">
                  <c:v>5681.0354266526774</c:v>
                </c:pt>
                <c:pt idx="2487">
                  <c:v>5692.4044081198381</c:v>
                </c:pt>
                <c:pt idx="2488">
                  <c:v>5703.7869852739595</c:v>
                </c:pt>
                <c:pt idx="2489">
                  <c:v>5715.1831560796454</c:v>
                </c:pt>
                <c:pt idx="2490">
                  <c:v>5726.5929184700926</c:v>
                </c:pt>
                <c:pt idx="2491">
                  <c:v>5738.0162703471042</c:v>
                </c:pt>
                <c:pt idx="2492">
                  <c:v>5749.4532095811001</c:v>
                </c:pt>
                <c:pt idx="2493">
                  <c:v>5760.9037340111336</c:v>
                </c:pt>
                <c:pt idx="2494">
                  <c:v>5772.367841444905</c:v>
                </c:pt>
                <c:pt idx="2495">
                  <c:v>5783.8455296587726</c:v>
                </c:pt>
                <c:pt idx="2496">
                  <c:v>5795.3367963977698</c:v>
                </c:pt>
                <c:pt idx="2497">
                  <c:v>5806.8416393756179</c:v>
                </c:pt>
                <c:pt idx="2498">
                  <c:v>5818.3600562747415</c:v>
                </c:pt>
                <c:pt idx="2499">
                  <c:v>5829.8920447462797</c:v>
                </c:pt>
                <c:pt idx="2500">
                  <c:v>5841.4376024101048</c:v>
                </c:pt>
                <c:pt idx="2501">
                  <c:v>5852.9967268548344</c:v>
                </c:pt>
                <c:pt idx="2502">
                  <c:v>5864.5694156378486</c:v>
                </c:pt>
                <c:pt idx="2503">
                  <c:v>5876.1556662853036</c:v>
                </c:pt>
                <c:pt idx="2504">
                  <c:v>5887.7554762921454</c:v>
                </c:pt>
                <c:pt idx="2505">
                  <c:v>5899.3688431221271</c:v>
                </c:pt>
                <c:pt idx="2506">
                  <c:v>5910.9957642078252</c:v>
                </c:pt>
                <c:pt idx="2507">
                  <c:v>5922.6362369506523</c:v>
                </c:pt>
                <c:pt idx="2508">
                  <c:v>5934.2902587208782</c:v>
                </c:pt>
                <c:pt idx="2509">
                  <c:v>5945.9578268576406</c:v>
                </c:pt>
                <c:pt idx="2510">
                  <c:v>5957.6389386689607</c:v>
                </c:pt>
                <c:pt idx="2511">
                  <c:v>5969.3335914317668</c:v>
                </c:pt>
                <c:pt idx="2512">
                  <c:v>5981.0417823919024</c:v>
                </c:pt>
                <c:pt idx="2513">
                  <c:v>5992.7635087641465</c:v>
                </c:pt>
                <c:pt idx="2514">
                  <c:v>6004.4987677322297</c:v>
                </c:pt>
                <c:pt idx="2515">
                  <c:v>6016.2475564488532</c:v>
                </c:pt>
                <c:pt idx="2516">
                  <c:v>6028.0098720357028</c:v>
                </c:pt>
                <c:pt idx="2517">
                  <c:v>6039.7857115834668</c:v>
                </c:pt>
                <c:pt idx="2518">
                  <c:v>6051.5750721518534</c:v>
                </c:pt>
                <c:pt idx="2519">
                  <c:v>6063.3779507696108</c:v>
                </c:pt>
                <c:pt idx="2520">
                  <c:v>6075.1943444345407</c:v>
                </c:pt>
                <c:pt idx="2521">
                  <c:v>6087.0242501135172</c:v>
                </c:pt>
                <c:pt idx="2522">
                  <c:v>6098.8676647425054</c:v>
                </c:pt>
                <c:pt idx="2523">
                  <c:v>6110.7245852265814</c:v>
                </c:pt>
                <c:pt idx="2524">
                  <c:v>6122.5950084399483</c:v>
                </c:pt>
                <c:pt idx="2525">
                  <c:v>6134.4789312259518</c:v>
                </c:pt>
                <c:pt idx="2526">
                  <c:v>6146.3763503971049</c:v>
                </c:pt>
                <c:pt idx="2527">
                  <c:v>6158.2872627351007</c:v>
                </c:pt>
                <c:pt idx="2528">
                  <c:v>6170.2116649908357</c:v>
                </c:pt>
                <c:pt idx="2529">
                  <c:v>6182.1495538844256</c:v>
                </c:pt>
                <c:pt idx="2530">
                  <c:v>6194.1009261052259</c:v>
                </c:pt>
                <c:pt idx="2531">
                  <c:v>6206.0657783118495</c:v>
                </c:pt>
                <c:pt idx="2532">
                  <c:v>6218.0441071321884</c:v>
                </c:pt>
                <c:pt idx="2533">
                  <c:v>6230.0359091634309</c:v>
                </c:pt>
                <c:pt idx="2534">
                  <c:v>6242.0411809720836</c:v>
                </c:pt>
                <c:pt idx="2535">
                  <c:v>6254.0599190939893</c:v>
                </c:pt>
                <c:pt idx="2536">
                  <c:v>6266.0921200343473</c:v>
                </c:pt>
                <c:pt idx="2537">
                  <c:v>6278.1377802677353</c:v>
                </c:pt>
                <c:pt idx="2538">
                  <c:v>6290.1968962381252</c:v>
                </c:pt>
                <c:pt idx="2539">
                  <c:v>6302.2694643589075</c:v>
                </c:pt>
                <c:pt idx="2540">
                  <c:v>6314.3554810129108</c:v>
                </c:pt>
                <c:pt idx="2541">
                  <c:v>6326.4549425524219</c:v>
                </c:pt>
                <c:pt idx="2542">
                  <c:v>6338.5678452992079</c:v>
                </c:pt>
                <c:pt idx="2543">
                  <c:v>6350.694185544533</c:v>
                </c:pt>
                <c:pt idx="2544">
                  <c:v>6362.8339595491852</c:v>
                </c:pt>
                <c:pt idx="2545">
                  <c:v>6374.9871635434929</c:v>
                </c:pt>
                <c:pt idx="2546">
                  <c:v>6387.1537937273506</c:v>
                </c:pt>
                <c:pt idx="2547">
                  <c:v>6399.3338462702359</c:v>
                </c:pt>
                <c:pt idx="2548">
                  <c:v>6411.5273173112337</c:v>
                </c:pt>
                <c:pt idx="2549">
                  <c:v>6423.7342029590563</c:v>
                </c:pt>
                <c:pt idx="2550">
                  <c:v>6435.9544992920692</c:v>
                </c:pt>
                <c:pt idx="2551">
                  <c:v>6448.1882023583066</c:v>
                </c:pt>
                <c:pt idx="2552">
                  <c:v>6460.435308175498</c:v>
                </c:pt>
                <c:pt idx="2553">
                  <c:v>6472.6958127310909</c:v>
                </c:pt>
                <c:pt idx="2554">
                  <c:v>6484.969711982274</c:v>
                </c:pt>
                <c:pt idx="2555">
                  <c:v>6497.2570018559927</c:v>
                </c:pt>
                <c:pt idx="2556">
                  <c:v>6509.5576782489807</c:v>
                </c:pt>
                <c:pt idx="2557">
                  <c:v>6521.8717370277773</c:v>
                </c:pt>
                <c:pt idx="2558">
                  <c:v>6534.1991740287522</c:v>
                </c:pt>
                <c:pt idx="2559">
                  <c:v>6546.539985058128</c:v>
                </c:pt>
                <c:pt idx="2560">
                  <c:v>6558.8941658920066</c:v>
                </c:pt>
                <c:pt idx="2561">
                  <c:v>6571.2617122763868</c:v>
                </c:pt>
                <c:pt idx="2562">
                  <c:v>6583.6426199271918</c:v>
                </c:pt>
                <c:pt idx="2563">
                  <c:v>6596.0368845302937</c:v>
                </c:pt>
                <c:pt idx="2564">
                  <c:v>6608.4445017415328</c:v>
                </c:pt>
                <c:pt idx="2565">
                  <c:v>6620.8654671867444</c:v>
                </c:pt>
                <c:pt idx="2566">
                  <c:v>6633.2997764617849</c:v>
                </c:pt>
                <c:pt idx="2567">
                  <c:v>6645.747425132553</c:v>
                </c:pt>
                <c:pt idx="2568">
                  <c:v>6658.2084087350131</c:v>
                </c:pt>
                <c:pt idx="2569">
                  <c:v>6670.6827227752219</c:v>
                </c:pt>
                <c:pt idx="2570">
                  <c:v>6683.1703627293555</c:v>
                </c:pt>
                <c:pt idx="2571">
                  <c:v>6695.6713240437275</c:v>
                </c:pt>
                <c:pt idx="2572">
                  <c:v>6708.1856021348176</c:v>
                </c:pt>
                <c:pt idx="2573">
                  <c:v>6720.7131923892994</c:v>
                </c:pt>
                <c:pt idx="2574">
                  <c:v>6733.2540901640596</c:v>
                </c:pt>
                <c:pt idx="2575">
                  <c:v>6745.8082907862263</c:v>
                </c:pt>
                <c:pt idx="2576">
                  <c:v>6758.3757895531953</c:v>
                </c:pt>
                <c:pt idx="2577">
                  <c:v>6770.9565817326547</c:v>
                </c:pt>
                <c:pt idx="2578">
                  <c:v>6783.5506625626103</c:v>
                </c:pt>
                <c:pt idx="2579">
                  <c:v>6796.1580272514093</c:v>
                </c:pt>
                <c:pt idx="2580">
                  <c:v>6808.7786709777693</c:v>
                </c:pt>
                <c:pt idx="2581">
                  <c:v>6821.4125888908047</c:v>
                </c:pt>
                <c:pt idx="2582">
                  <c:v>6834.0597761100507</c:v>
                </c:pt>
                <c:pt idx="2583">
                  <c:v>6846.7202277254883</c:v>
                </c:pt>
                <c:pt idx="2584">
                  <c:v>6859.3939387975743</c:v>
                </c:pt>
                <c:pt idx="2585">
                  <c:v>6872.0809043572654</c:v>
                </c:pt>
                <c:pt idx="2586">
                  <c:v>6884.7811194060459</c:v>
                </c:pt>
                <c:pt idx="2587">
                  <c:v>6897.4945789159565</c:v>
                </c:pt>
                <c:pt idx="2588">
                  <c:v>6910.2212778296143</c:v>
                </c:pt>
                <c:pt idx="2589">
                  <c:v>6922.9612110602457</c:v>
                </c:pt>
                <c:pt idx="2590">
                  <c:v>6935.7143734917145</c:v>
                </c:pt>
                <c:pt idx="2591">
                  <c:v>6948.4807599785463</c:v>
                </c:pt>
                <c:pt idx="2592">
                  <c:v>6961.2603653459528</c:v>
                </c:pt>
                <c:pt idx="2593">
                  <c:v>6974.0531843898671</c:v>
                </c:pt>
                <c:pt idx="2594">
                  <c:v>6986.8592118769657</c:v>
                </c:pt>
                <c:pt idx="2595">
                  <c:v>6999.6784425446986</c:v>
                </c:pt>
                <c:pt idx="2596">
                  <c:v>7012.5108711013145</c:v>
                </c:pt>
                <c:pt idx="2597">
                  <c:v>7025.356492225892</c:v>
                </c:pt>
                <c:pt idx="2598">
                  <c:v>7038.2153005683667</c:v>
                </c:pt>
                <c:pt idx="2599">
                  <c:v>7051.0872907495577</c:v>
                </c:pt>
                <c:pt idx="2600">
                  <c:v>7063.9724573611984</c:v>
                </c:pt>
                <c:pt idx="2601">
                  <c:v>7076.8707949659656</c:v>
                </c:pt>
                <c:pt idx="2602">
                  <c:v>7089.7822980975034</c:v>
                </c:pt>
                <c:pt idx="2603">
                  <c:v>7102.7069612604573</c:v>
                </c:pt>
                <c:pt idx="2604">
                  <c:v>7115.6447789305012</c:v>
                </c:pt>
                <c:pt idx="2605">
                  <c:v>7128.5957455543657</c:v>
                </c:pt>
                <c:pt idx="2606">
                  <c:v>7141.5598555498664</c:v>
                </c:pt>
                <c:pt idx="2607">
                  <c:v>7154.5371033059346</c:v>
                </c:pt>
                <c:pt idx="2608">
                  <c:v>7167.5274831826482</c:v>
                </c:pt>
                <c:pt idx="2609">
                  <c:v>7180.5309895112568</c:v>
                </c:pt>
                <c:pt idx="2610">
                  <c:v>7193.5476165942164</c:v>
                </c:pt>
                <c:pt idx="2611">
                  <c:v>7206.5773587052136</c:v>
                </c:pt>
                <c:pt idx="2612">
                  <c:v>7219.6202100892006</c:v>
                </c:pt>
                <c:pt idx="2613">
                  <c:v>7232.6761649624232</c:v>
                </c:pt>
                <c:pt idx="2614">
                  <c:v>7245.745217512449</c:v>
                </c:pt>
                <c:pt idx="2615">
                  <c:v>7258.8273618981993</c:v>
                </c:pt>
                <c:pt idx="2616">
                  <c:v>7271.9225922499791</c:v>
                </c:pt>
                <c:pt idx="2617">
                  <c:v>7285.0309026695095</c:v>
                </c:pt>
                <c:pt idx="2618">
                  <c:v>7298.1522872299547</c:v>
                </c:pt>
                <c:pt idx="2619">
                  <c:v>7311.2867399759543</c:v>
                </c:pt>
                <c:pt idx="2620">
                  <c:v>7324.4342549236544</c:v>
                </c:pt>
                <c:pt idx="2621">
                  <c:v>7337.5948260607374</c:v>
                </c:pt>
                <c:pt idx="2622">
                  <c:v>7350.7684473464542</c:v>
                </c:pt>
                <c:pt idx="2623">
                  <c:v>7363.9551127116547</c:v>
                </c:pt>
                <c:pt idx="2624">
                  <c:v>7377.1548160588191</c:v>
                </c:pt>
                <c:pt idx="2625">
                  <c:v>7390.3675512620903</c:v>
                </c:pt>
                <c:pt idx="2626">
                  <c:v>7403.5933121673033</c:v>
                </c:pt>
                <c:pt idx="2627">
                  <c:v>7416.8320925920161</c:v>
                </c:pt>
                <c:pt idx="2628">
                  <c:v>7430.0838863255467</c:v>
                </c:pt>
                <c:pt idx="2629">
                  <c:v>7443.3486871289961</c:v>
                </c:pt>
                <c:pt idx="2630">
                  <c:v>7456.6264887352909</c:v>
                </c:pt>
                <c:pt idx="2631">
                  <c:v>7469.9172848492062</c:v>
                </c:pt>
                <c:pt idx="2632">
                  <c:v>7483.2210691474002</c:v>
                </c:pt>
                <c:pt idx="2633">
                  <c:v>7496.5378352784501</c:v>
                </c:pt>
                <c:pt idx="2634">
                  <c:v>7509.86757686288</c:v>
                </c:pt>
                <c:pt idx="2635">
                  <c:v>7523.2102874931961</c:v>
                </c:pt>
                <c:pt idx="2636">
                  <c:v>7536.5659607339194</c:v>
                </c:pt>
                <c:pt idx="2637">
                  <c:v>7549.9345901216138</c:v>
                </c:pt>
                <c:pt idx="2638">
                  <c:v>7563.3161691649229</c:v>
                </c:pt>
                <c:pt idx="2639">
                  <c:v>7576.710691344605</c:v>
                </c:pt>
                <c:pt idx="2640">
                  <c:v>7590.1181501135598</c:v>
                </c:pt>
                <c:pt idx="2641">
                  <c:v>7603.538538896868</c:v>
                </c:pt>
                <c:pt idx="2642">
                  <c:v>7616.9718510918183</c:v>
                </c:pt>
                <c:pt idx="2643">
                  <c:v>7630.4180800679478</c:v>
                </c:pt>
                <c:pt idx="2644">
                  <c:v>7643.8772191670696</c:v>
                </c:pt>
                <c:pt idx="2645">
                  <c:v>7657.3492617033062</c:v>
                </c:pt>
                <c:pt idx="2646">
                  <c:v>7670.8342009631297</c:v>
                </c:pt>
                <c:pt idx="2647">
                  <c:v>7684.3320302053862</c:v>
                </c:pt>
                <c:pt idx="2648">
                  <c:v>7697.842742661338</c:v>
                </c:pt>
                <c:pt idx="2649">
                  <c:v>7711.3663315346912</c:v>
                </c:pt>
                <c:pt idx="2650">
                  <c:v>7724.9027900016363</c:v>
                </c:pt>
                <c:pt idx="2651">
                  <c:v>7738.452111210875</c:v>
                </c:pt>
                <c:pt idx="2652">
                  <c:v>7752.0142882836608</c:v>
                </c:pt>
                <c:pt idx="2653">
                  <c:v>7765.5893143138283</c:v>
                </c:pt>
                <c:pt idx="2654">
                  <c:v>7779.1771823678328</c:v>
                </c:pt>
                <c:pt idx="2655">
                  <c:v>7792.7778854847784</c:v>
                </c:pt>
                <c:pt idx="2656">
                  <c:v>7806.3914166764589</c:v>
                </c:pt>
                <c:pt idx="2657">
                  <c:v>7820.0177689273896</c:v>
                </c:pt>
                <c:pt idx="2658">
                  <c:v>7833.6569351948438</c:v>
                </c:pt>
                <c:pt idx="2659">
                  <c:v>7847.3089084088851</c:v>
                </c:pt>
                <c:pt idx="2660">
                  <c:v>7860.9736814724038</c:v>
                </c:pt>
                <c:pt idx="2661">
                  <c:v>7874.6512472611521</c:v>
                </c:pt>
                <c:pt idx="2662">
                  <c:v>7888.3415986237815</c:v>
                </c:pt>
                <c:pt idx="2663">
                  <c:v>7902.0447283818748</c:v>
                </c:pt>
                <c:pt idx="2664">
                  <c:v>7915.7606293299841</c:v>
                </c:pt>
                <c:pt idx="2665">
                  <c:v>7929.4892942356646</c:v>
                </c:pt>
                <c:pt idx="2666">
                  <c:v>7943.2307158395106</c:v>
                </c:pt>
                <c:pt idx="2667">
                  <c:v>7956.9848868551908</c:v>
                </c:pt>
                <c:pt idx="2668">
                  <c:v>7970.7517999694883</c:v>
                </c:pt>
                <c:pt idx="2669">
                  <c:v>7984.5314478423306</c:v>
                </c:pt>
                <c:pt idx="2670">
                  <c:v>7998.323823106829</c:v>
                </c:pt>
                <c:pt idx="2671">
                  <c:v>8012.1289183693143</c:v>
                </c:pt>
                <c:pt idx="2672">
                  <c:v>8025.946726209374</c:v>
                </c:pt>
                <c:pt idx="2673">
                  <c:v>8039.7772391798871</c:v>
                </c:pt>
                <c:pt idx="2674">
                  <c:v>8053.620449807061</c:v>
                </c:pt>
                <c:pt idx="2675">
                  <c:v>8067.4763505904675</c:v>
                </c:pt>
                <c:pt idx="2676">
                  <c:v>8081.3449340030811</c:v>
                </c:pt>
                <c:pt idx="2677">
                  <c:v>8095.2261924913155</c:v>
                </c:pt>
                <c:pt idx="2678">
                  <c:v>8109.120118475058</c:v>
                </c:pt>
                <c:pt idx="2679">
                  <c:v>8123.0267043477097</c:v>
                </c:pt>
                <c:pt idx="2680">
                  <c:v>8136.9459424762199</c:v>
                </c:pt>
                <c:pt idx="2681">
                  <c:v>8150.8778252011243</c:v>
                </c:pt>
                <c:pt idx="2682">
                  <c:v>8164.8223448365825</c:v>
                </c:pt>
                <c:pt idx="2683">
                  <c:v>8178.7794936704158</c:v>
                </c:pt>
                <c:pt idx="2684">
                  <c:v>8192.7492639641441</c:v>
                </c:pt>
                <c:pt idx="2685">
                  <c:v>8206.7316479530218</c:v>
                </c:pt>
                <c:pt idx="2686">
                  <c:v>8220.726637846079</c:v>
                </c:pt>
                <c:pt idx="2687">
                  <c:v>8234.734225826156</c:v>
                </c:pt>
                <c:pt idx="2688">
                  <c:v>8248.7544040499397</c:v>
                </c:pt>
                <c:pt idx="2689">
                  <c:v>8262.7871646480071</c:v>
                </c:pt>
                <c:pt idx="2690">
                  <c:v>8276.8324997248583</c:v>
                </c:pt>
                <c:pt idx="2691">
                  <c:v>8290.8904013589581</c:v>
                </c:pt>
                <c:pt idx="2692">
                  <c:v>8304.9608616027708</c:v>
                </c:pt>
                <c:pt idx="2693">
                  <c:v>8319.0438724827982</c:v>
                </c:pt>
                <c:pt idx="2694">
                  <c:v>8333.1394259996232</c:v>
                </c:pt>
                <c:pt idx="2695">
                  <c:v>8347.2475141279447</c:v>
                </c:pt>
                <c:pt idx="2696">
                  <c:v>8361.3681288166135</c:v>
                </c:pt>
                <c:pt idx="2697">
                  <c:v>8375.5012619886747</c:v>
                </c:pt>
                <c:pt idx="2698">
                  <c:v>8389.6469055414036</c:v>
                </c:pt>
                <c:pt idx="2699">
                  <c:v>8403.8050513463495</c:v>
                </c:pt>
                <c:pt idx="2700">
                  <c:v>8417.9756912493685</c:v>
                </c:pt>
                <c:pt idx="2701">
                  <c:v>8432.1588170706655</c:v>
                </c:pt>
                <c:pt idx="2702">
                  <c:v>8446.3544206048318</c:v>
                </c:pt>
                <c:pt idx="2703">
                  <c:v>8460.562493620886</c:v>
                </c:pt>
                <c:pt idx="2704">
                  <c:v>8474.7830278623132</c:v>
                </c:pt>
                <c:pt idx="2705">
                  <c:v>8489.0160150471002</c:v>
                </c:pt>
                <c:pt idx="2706">
                  <c:v>8503.2614468677839</c:v>
                </c:pt>
                <c:pt idx="2707">
                  <c:v>8517.5193149914776</c:v>
                </c:pt>
                <c:pt idx="2708">
                  <c:v>8531.7896110599249</c:v>
                </c:pt>
                <c:pt idx="2709">
                  <c:v>8546.0723266895257</c:v>
                </c:pt>
                <c:pt idx="2710">
                  <c:v>8560.3674534713882</c:v>
                </c:pt>
                <c:pt idx="2711">
                  <c:v>8574.674982971359</c:v>
                </c:pt>
                <c:pt idx="2712">
                  <c:v>8588.9949067300677</c:v>
                </c:pt>
                <c:pt idx="2713">
                  <c:v>8603.3272162629673</c:v>
                </c:pt>
                <c:pt idx="2714">
                  <c:v>8617.6719030603745</c:v>
                </c:pt>
                <c:pt idx="2715">
                  <c:v>8632.0289585875034</c:v>
                </c:pt>
                <c:pt idx="2716">
                  <c:v>8646.3983742845139</c:v>
                </c:pt>
                <c:pt idx="2717">
                  <c:v>8660.780141566549</c:v>
                </c:pt>
                <c:pt idx="2718">
                  <c:v>8675.1742518237734</c:v>
                </c:pt>
                <c:pt idx="2719">
                  <c:v>8689.5806964214134</c:v>
                </c:pt>
                <c:pt idx="2720">
                  <c:v>8703.9994666998045</c:v>
                </c:pt>
                <c:pt idx="2721">
                  <c:v>8718.4305539744219</c:v>
                </c:pt>
                <c:pt idx="2722">
                  <c:v>8732.8739495359296</c:v>
                </c:pt>
                <c:pt idx="2723">
                  <c:v>8747.3296446502172</c:v>
                </c:pt>
                <c:pt idx="2724">
                  <c:v>8761.7976305584398</c:v>
                </c:pt>
                <c:pt idx="2725">
                  <c:v>8776.2778984770612</c:v>
                </c:pt>
                <c:pt idx="2726">
                  <c:v>8790.7704395978926</c:v>
                </c:pt>
                <c:pt idx="2727">
                  <c:v>8805.2752450881362</c:v>
                </c:pt>
                <c:pt idx="2728">
                  <c:v>8819.7923060904268</c:v>
                </c:pt>
                <c:pt idx="2729">
                  <c:v>8834.3216137228683</c:v>
                </c:pt>
                <c:pt idx="2730">
                  <c:v>8848.863159079081</c:v>
                </c:pt>
                <c:pt idx="2731">
                  <c:v>8863.4169332282399</c:v>
                </c:pt>
                <c:pt idx="2732">
                  <c:v>8877.982927215111</c:v>
                </c:pt>
                <c:pt idx="2733">
                  <c:v>8892.5611320601074</c:v>
                </c:pt>
                <c:pt idx="2734">
                  <c:v>8907.1515387593136</c:v>
                </c:pt>
                <c:pt idx="2735">
                  <c:v>8921.7541382845375</c:v>
                </c:pt>
                <c:pt idx="2736">
                  <c:v>8936.3689215833547</c:v>
                </c:pt>
                <c:pt idx="2737">
                  <c:v>8950.995879579139</c:v>
                </c:pt>
                <c:pt idx="2738">
                  <c:v>8965.6350031711136</c:v>
                </c:pt>
                <c:pt idx="2739">
                  <c:v>8980.286283234389</c:v>
                </c:pt>
                <c:pt idx="2740">
                  <c:v>8994.949710620007</c:v>
                </c:pt>
                <c:pt idx="2741">
                  <c:v>9009.6252761549858</c:v>
                </c:pt>
                <c:pt idx="2742">
                  <c:v>9024.3129706423515</c:v>
                </c:pt>
                <c:pt idx="2743">
                  <c:v>9039.0127848611919</c:v>
                </c:pt>
                <c:pt idx="2744">
                  <c:v>9053.7247095666953</c:v>
                </c:pt>
                <c:pt idx="2745">
                  <c:v>9068.4487354901867</c:v>
                </c:pt>
                <c:pt idx="2746">
                  <c:v>9083.1848533391822</c:v>
                </c:pt>
                <c:pt idx="2747">
                  <c:v>9097.9330537974183</c:v>
                </c:pt>
                <c:pt idx="2748">
                  <c:v>9112.6933275249048</c:v>
                </c:pt>
                <c:pt idx="2749">
                  <c:v>9127.4656651579608</c:v>
                </c:pt>
                <c:pt idx="2750">
                  <c:v>9142.2500573092639</c:v>
                </c:pt>
                <c:pt idx="2751">
                  <c:v>9157.0464945678887</c:v>
                </c:pt>
                <c:pt idx="2752">
                  <c:v>9171.8549674993483</c:v>
                </c:pt>
                <c:pt idx="2753">
                  <c:v>9186.67546664564</c:v>
                </c:pt>
                <c:pt idx="2754">
                  <c:v>9201.5079825252869</c:v>
                </c:pt>
                <c:pt idx="2755">
                  <c:v>9216.3525056333856</c:v>
                </c:pt>
                <c:pt idx="2756">
                  <c:v>9231.209026441642</c:v>
                </c:pt>
                <c:pt idx="2757">
                  <c:v>9246.0775353984191</c:v>
                </c:pt>
                <c:pt idx="2758">
                  <c:v>9260.9580229287785</c:v>
                </c:pt>
                <c:pt idx="2759">
                  <c:v>9275.8504794345245</c:v>
                </c:pt>
                <c:pt idx="2760">
                  <c:v>9290.7548952942489</c:v>
                </c:pt>
                <c:pt idx="2761">
                  <c:v>9305.6712608633716</c:v>
                </c:pt>
                <c:pt idx="2762">
                  <c:v>9320.5995664741877</c:v>
                </c:pt>
                <c:pt idx="2763">
                  <c:v>9335.5398024359038</c:v>
                </c:pt>
                <c:pt idx="2764">
                  <c:v>9350.4919590346944</c:v>
                </c:pt>
                <c:pt idx="2765">
                  <c:v>9365.4560265337295</c:v>
                </c:pt>
                <c:pt idx="2766">
                  <c:v>9380.4319951732359</c:v>
                </c:pt>
                <c:pt idx="2767">
                  <c:v>9395.4198551705267</c:v>
                </c:pt>
                <c:pt idx="2768">
                  <c:v>9410.4195967200521</c:v>
                </c:pt>
                <c:pt idx="2769">
                  <c:v>9425.4312099934414</c:v>
                </c:pt>
                <c:pt idx="2770">
                  <c:v>9440.4546851395517</c:v>
                </c:pt>
                <c:pt idx="2771">
                  <c:v>9455.4900122844992</c:v>
                </c:pt>
                <c:pt idx="2772">
                  <c:v>9470.5371815317212</c:v>
                </c:pt>
                <c:pt idx="2773">
                  <c:v>9485.5961829620064</c:v>
                </c:pt>
                <c:pt idx="2774">
                  <c:v>9500.6670066335446</c:v>
                </c:pt>
                <c:pt idx="2775">
                  <c:v>9515.7496425819736</c:v>
                </c:pt>
                <c:pt idx="2776">
                  <c:v>9530.8440808204159</c:v>
                </c:pt>
                <c:pt idx="2777">
                  <c:v>9545.9503113395331</c:v>
                </c:pt>
                <c:pt idx="2778">
                  <c:v>9561.0683241075585</c:v>
                </c:pt>
                <c:pt idx="2779">
                  <c:v>9576.1981090703539</c:v>
                </c:pt>
                <c:pt idx="2780">
                  <c:v>9591.3396561514473</c:v>
                </c:pt>
                <c:pt idx="2781">
                  <c:v>9606.4929552520789</c:v>
                </c:pt>
                <c:pt idx="2782">
                  <c:v>9621.6579962512442</c:v>
                </c:pt>
                <c:pt idx="2783">
                  <c:v>9636.8347690057435</c:v>
                </c:pt>
                <c:pt idx="2784">
                  <c:v>9652.0232633502237</c:v>
                </c:pt>
                <c:pt idx="2785">
                  <c:v>9667.2234690972218</c:v>
                </c:pt>
                <c:pt idx="2786">
                  <c:v>9682.4353760372105</c:v>
                </c:pt>
                <c:pt idx="2787">
                  <c:v>9697.6589739386473</c:v>
                </c:pt>
                <c:pt idx="2788">
                  <c:v>9712.8942525480161</c:v>
                </c:pt>
                <c:pt idx="2789">
                  <c:v>9728.1412015898713</c:v>
                </c:pt>
                <c:pt idx="2790">
                  <c:v>9743.3998107668867</c:v>
                </c:pt>
                <c:pt idx="2791">
                  <c:v>9758.6700697598972</c:v>
                </c:pt>
                <c:pt idx="2792">
                  <c:v>9773.9519682279461</c:v>
                </c:pt>
                <c:pt idx="2793">
                  <c:v>9789.2454958083254</c:v>
                </c:pt>
                <c:pt idx="2794">
                  <c:v>9804.5506421166356</c:v>
                </c:pt>
                <c:pt idx="2795">
                  <c:v>9819.867396746813</c:v>
                </c:pt>
                <c:pt idx="2796">
                  <c:v>9835.1957492711881</c:v>
                </c:pt>
                <c:pt idx="2797">
                  <c:v>9850.5356892405234</c:v>
                </c:pt>
                <c:pt idx="2798">
                  <c:v>9865.8872061840648</c:v>
                </c:pt>
                <c:pt idx="2799">
                  <c:v>9881.2502896095848</c:v>
                </c:pt>
                <c:pt idx="2800">
                  <c:v>9896.6249290034284</c:v>
                </c:pt>
                <c:pt idx="2801">
                  <c:v>9912.0111138305565</c:v>
                </c:pt>
                <c:pt idx="2802">
                  <c:v>9927.4088335345969</c:v>
                </c:pt>
                <c:pt idx="2803">
                  <c:v>9942.8180775378842</c:v>
                </c:pt>
                <c:pt idx="2804">
                  <c:v>9958.2388352415128</c:v>
                </c:pt>
                <c:pt idx="2805">
                  <c:v>9973.6710960253786</c:v>
                </c:pt>
                <c:pt idx="2806">
                  <c:v>9989.1148492482207</c:v>
                </c:pt>
                <c:pt idx="2807">
                  <c:v>10004.570084247678</c:v>
                </c:pt>
                <c:pt idx="2808">
                  <c:v>10020.036790340326</c:v>
                </c:pt>
                <c:pt idx="2809">
                  <c:v>10035.514956821728</c:v>
                </c:pt>
                <c:pt idx="2810">
                  <c:v>10051.004572966478</c:v>
                </c:pt>
                <c:pt idx="2811">
                  <c:v>10066.505628028255</c:v>
                </c:pt>
                <c:pt idx="2812">
                  <c:v>10082.018111239855</c:v>
                </c:pt>
                <c:pt idx="2813">
                  <c:v>10097.54201181325</c:v>
                </c:pt>
                <c:pt idx="2814">
                  <c:v>10113.077318939631</c:v>
                </c:pt>
                <c:pt idx="2815">
                  <c:v>10128.624021789454</c:v>
                </c:pt>
                <c:pt idx="2816">
                  <c:v>10144.18210951248</c:v>
                </c:pt>
                <c:pt idx="2817">
                  <c:v>10159.751571237835</c:v>
                </c:pt>
                <c:pt idx="2818">
                  <c:v>10175.332396074045</c:v>
                </c:pt>
                <c:pt idx="2819">
                  <c:v>10190.924573109089</c:v>
                </c:pt>
                <c:pt idx="2820">
                  <c:v>10206.528091410442</c:v>
                </c:pt>
                <c:pt idx="2821">
                  <c:v>10222.142940025125</c:v>
                </c:pt>
                <c:pt idx="2822">
                  <c:v>10237.76910797975</c:v>
                </c:pt>
                <c:pt idx="2823">
                  <c:v>10253.406584280563</c:v>
                </c:pt>
                <c:pt idx="2824">
                  <c:v>10269.055357913501</c:v>
                </c:pt>
                <c:pt idx="2825">
                  <c:v>10284.715417844231</c:v>
                </c:pt>
                <c:pt idx="2826">
                  <c:v>10300.386753018196</c:v>
                </c:pt>
                <c:pt idx="2827">
                  <c:v>10316.069352360666</c:v>
                </c:pt>
                <c:pt idx="2828">
                  <c:v>10331.763204776786</c:v>
                </c:pt>
                <c:pt idx="2829">
                  <c:v>10347.468299151618</c:v>
                </c:pt>
                <c:pt idx="2830">
                  <c:v>10363.184624350193</c:v>
                </c:pt>
                <c:pt idx="2831">
                  <c:v>10378.912169217558</c:v>
                </c:pt>
                <c:pt idx="2832">
                  <c:v>10394.650922578814</c:v>
                </c:pt>
                <c:pt idx="2833">
                  <c:v>10410.400873239178</c:v>
                </c:pt>
                <c:pt idx="2834">
                  <c:v>10426.16200998402</c:v>
                </c:pt>
                <c:pt idx="2835">
                  <c:v>10441.934321578914</c:v>
                </c:pt>
                <c:pt idx="2836">
                  <c:v>10457.717796769684</c:v>
                </c:pt>
                <c:pt idx="2837">
                  <c:v>10473.512424282453</c:v>
                </c:pt>
                <c:pt idx="2838">
                  <c:v>10489.31819282369</c:v>
                </c:pt>
                <c:pt idx="2839">
                  <c:v>10505.135091080254</c:v>
                </c:pt>
                <c:pt idx="2840">
                  <c:v>10520.963107719446</c:v>
                </c:pt>
                <c:pt idx="2841">
                  <c:v>10536.802231389058</c:v>
                </c:pt>
                <c:pt idx="2842">
                  <c:v>10552.652450717413</c:v>
                </c:pt>
                <c:pt idx="2843">
                  <c:v>10568.513754313419</c:v>
                </c:pt>
                <c:pt idx="2844">
                  <c:v>10584.386130766617</c:v>
                </c:pt>
                <c:pt idx="2845">
                  <c:v>10600.269568647223</c:v>
                </c:pt>
                <c:pt idx="2846">
                  <c:v>10616.164056506184</c:v>
                </c:pt>
                <c:pt idx="2847">
                  <c:v>10632.069582875216</c:v>
                </c:pt>
                <c:pt idx="2848">
                  <c:v>10647.98613626686</c:v>
                </c:pt>
                <c:pt idx="2849">
                  <c:v>10663.913705174526</c:v>
                </c:pt>
                <c:pt idx="2850">
                  <c:v>10679.85227807254</c:v>
                </c:pt>
                <c:pt idx="2851">
                  <c:v>10695.801843416197</c:v>
                </c:pt>
                <c:pt idx="2852">
                  <c:v>10711.762389641806</c:v>
                </c:pt>
                <c:pt idx="2853">
                  <c:v>10727.733905166733</c:v>
                </c:pt>
                <c:pt idx="2854">
                  <c:v>10743.716378389458</c:v>
                </c:pt>
                <c:pt idx="2855">
                  <c:v>10759.709797689615</c:v>
                </c:pt>
                <c:pt idx="2856">
                  <c:v>10775.714151428047</c:v>
                </c:pt>
                <c:pt idx="2857">
                  <c:v>10791.729427946846</c:v>
                </c:pt>
                <c:pt idx="2858">
                  <c:v>10807.755615569413</c:v>
                </c:pt>
                <c:pt idx="2859">
                  <c:v>10823.792702600493</c:v>
                </c:pt>
                <c:pt idx="2860">
                  <c:v>10839.84067732623</c:v>
                </c:pt>
                <c:pt idx="2861">
                  <c:v>10855.899528014219</c:v>
                </c:pt>
                <c:pt idx="2862">
                  <c:v>10871.969242913543</c:v>
                </c:pt>
                <c:pt idx="2863">
                  <c:v>10888.049810254835</c:v>
                </c:pt>
                <c:pt idx="2864">
                  <c:v>10904.141218250314</c:v>
                </c:pt>
                <c:pt idx="2865">
                  <c:v>10920.24345509384</c:v>
                </c:pt>
                <c:pt idx="2866">
                  <c:v>10936.356508960964</c:v>
                </c:pt>
                <c:pt idx="2867">
                  <c:v>10952.48036800897</c:v>
                </c:pt>
                <c:pt idx="2868">
                  <c:v>10968.61502037693</c:v>
                </c:pt>
                <c:pt idx="2869">
                  <c:v>10984.760454185747</c:v>
                </c:pt>
                <c:pt idx="2870">
                  <c:v>11000.916657538204</c:v>
                </c:pt>
                <c:pt idx="2871">
                  <c:v>11017.08361851902</c:v>
                </c:pt>
                <c:pt idx="2872">
                  <c:v>11033.261325194891</c:v>
                </c:pt>
                <c:pt idx="2873">
                  <c:v>11049.44976561454</c:v>
                </c:pt>
                <c:pt idx="2874">
                  <c:v>11065.648927808763</c:v>
                </c:pt>
                <c:pt idx="2875">
                  <c:v>11081.858799790487</c:v>
                </c:pt>
                <c:pt idx="2876">
                  <c:v>11098.079369554805</c:v>
                </c:pt>
                <c:pt idx="2877">
                  <c:v>11114.310625079039</c:v>
                </c:pt>
                <c:pt idx="2878">
                  <c:v>11130.552554322781</c:v>
                </c:pt>
                <c:pt idx="2879">
                  <c:v>11146.80514522794</c:v>
                </c:pt>
                <c:pt idx="2880">
                  <c:v>11163.068385718792</c:v>
                </c:pt>
                <c:pt idx="2881">
                  <c:v>11179.342263702032</c:v>
                </c:pt>
                <c:pt idx="2882">
                  <c:v>11195.626767066824</c:v>
                </c:pt>
                <c:pt idx="2883">
                  <c:v>11211.921883684841</c:v>
                </c:pt>
                <c:pt idx="2884">
                  <c:v>11228.227601410326</c:v>
                </c:pt>
                <c:pt idx="2885">
                  <c:v>11244.543908080128</c:v>
                </c:pt>
                <c:pt idx="2886">
                  <c:v>11260.87079151376</c:v>
                </c:pt>
                <c:pt idx="2887">
                  <c:v>11277.208239513448</c:v>
                </c:pt>
                <c:pt idx="2888">
                  <c:v>11293.556239864172</c:v>
                </c:pt>
                <c:pt idx="2889">
                  <c:v>11309.914780333724</c:v>
                </c:pt>
                <c:pt idx="2890">
                  <c:v>11326.283848672752</c:v>
                </c:pt>
                <c:pt idx="2891">
                  <c:v>11342.663432614809</c:v>
                </c:pt>
                <c:pt idx="2892">
                  <c:v>11359.053519876406</c:v>
                </c:pt>
                <c:pt idx="2893">
                  <c:v>11375.454098157055</c:v>
                </c:pt>
                <c:pt idx="2894">
                  <c:v>11391.865155139323</c:v>
                </c:pt>
                <c:pt idx="2895">
                  <c:v>11408.286678488879</c:v>
                </c:pt>
                <c:pt idx="2896">
                  <c:v>11424.718655854545</c:v>
                </c:pt>
                <c:pt idx="2897">
                  <c:v>11441.161074868342</c:v>
                </c:pt>
                <c:pt idx="2898">
                  <c:v>11457.613923145538</c:v>
                </c:pt>
                <c:pt idx="2899">
                  <c:v>11474.077188284706</c:v>
                </c:pt>
                <c:pt idx="2900">
                  <c:v>11490.55085786776</c:v>
                </c:pt>
                <c:pt idx="2901">
                  <c:v>11507.034919460019</c:v>
                </c:pt>
                <c:pt idx="2902">
                  <c:v>11523.52936061024</c:v>
                </c:pt>
                <c:pt idx="2903">
                  <c:v>11540.034168850683</c:v>
                </c:pt>
                <c:pt idx="2904">
                  <c:v>11556.54933169715</c:v>
                </c:pt>
                <c:pt idx="2905">
                  <c:v>11573.074836649035</c:v>
                </c:pt>
                <c:pt idx="2906">
                  <c:v>11589.610671189381</c:v>
                </c:pt>
                <c:pt idx="2907">
                  <c:v>11606.156822784917</c:v>
                </c:pt>
                <c:pt idx="2908">
                  <c:v>11622.713278886118</c:v>
                </c:pt>
                <c:pt idx="2909">
                  <c:v>11639.280026927252</c:v>
                </c:pt>
                <c:pt idx="2910">
                  <c:v>11655.857054326425</c:v>
                </c:pt>
                <c:pt idx="2911">
                  <c:v>11672.444348485631</c:v>
                </c:pt>
                <c:pt idx="2912">
                  <c:v>11689.041896790808</c:v>
                </c:pt>
                <c:pt idx="2913">
                  <c:v>11705.649686611881</c:v>
                </c:pt>
                <c:pt idx="2914">
                  <c:v>11722.267705302811</c:v>
                </c:pt>
                <c:pt idx="2915">
                  <c:v>11738.89594020165</c:v>
                </c:pt>
                <c:pt idx="2916">
                  <c:v>11755.534378630588</c:v>
                </c:pt>
                <c:pt idx="2917">
                  <c:v>11772.183007895996</c:v>
                </c:pt>
                <c:pt idx="2918">
                  <c:v>11788.841815288484</c:v>
                </c:pt>
                <c:pt idx="2919">
                  <c:v>11805.510788082951</c:v>
                </c:pt>
                <c:pt idx="2920">
                  <c:v>11822.189913538627</c:v>
                </c:pt>
                <c:pt idx="2921">
                  <c:v>11838.879178899124</c:v>
                </c:pt>
                <c:pt idx="2922">
                  <c:v>11855.578571392492</c:v>
                </c:pt>
                <c:pt idx="2923">
                  <c:v>11872.288078231264</c:v>
                </c:pt>
                <c:pt idx="2924">
                  <c:v>11889.007686612507</c:v>
                </c:pt>
                <c:pt idx="2925">
                  <c:v>11905.737383717866</c:v>
                </c:pt>
                <c:pt idx="2926">
                  <c:v>11922.477156713619</c:v>
                </c:pt>
                <c:pt idx="2927">
                  <c:v>11939.226992750731</c:v>
                </c:pt>
                <c:pt idx="2928">
                  <c:v>11955.98687896489</c:v>
                </c:pt>
                <c:pt idx="2929">
                  <c:v>11972.756802476571</c:v>
                </c:pt>
                <c:pt idx="2930">
                  <c:v>11989.536750391077</c:v>
                </c:pt>
                <c:pt idx="2931">
                  <c:v>12006.326709798588</c:v>
                </c:pt>
                <c:pt idx="2932">
                  <c:v>12023.126667774221</c:v>
                </c:pt>
                <c:pt idx="2933">
                  <c:v>12039.936611378062</c:v>
                </c:pt>
                <c:pt idx="2934">
                  <c:v>12056.75652765523</c:v>
                </c:pt>
                <c:pt idx="2935">
                  <c:v>12073.586403635929</c:v>
                </c:pt>
                <c:pt idx="2936">
                  <c:v>12090.426226335481</c:v>
                </c:pt>
                <c:pt idx="2937">
                  <c:v>12107.27598275439</c:v>
                </c:pt>
                <c:pt idx="2938">
                  <c:v>12124.135659878386</c:v>
                </c:pt>
                <c:pt idx="2939">
                  <c:v>12141.005244678476</c:v>
                </c:pt>
                <c:pt idx="2940">
                  <c:v>12157.884724110992</c:v>
                </c:pt>
                <c:pt idx="2941">
                  <c:v>12174.77408511765</c:v>
                </c:pt>
                <c:pt idx="2942">
                  <c:v>12191.673314625579</c:v>
                </c:pt>
                <c:pt idx="2943">
                  <c:v>12208.582399547393</c:v>
                </c:pt>
                <c:pt idx="2944">
                  <c:v>12225.501326781223</c:v>
                </c:pt>
                <c:pt idx="2945">
                  <c:v>12242.430083210786</c:v>
                </c:pt>
                <c:pt idx="2946">
                  <c:v>12259.368655705413</c:v>
                </c:pt>
                <c:pt idx="2947">
                  <c:v>12276.317031120116</c:v>
                </c:pt>
                <c:pt idx="2948">
                  <c:v>12293.275196295624</c:v>
                </c:pt>
                <c:pt idx="2949">
                  <c:v>12310.243138058446</c:v>
                </c:pt>
                <c:pt idx="2950">
                  <c:v>12327.220843220908</c:v>
                </c:pt>
                <c:pt idx="2951">
                  <c:v>12344.208298581216</c:v>
                </c:pt>
                <c:pt idx="2952">
                  <c:v>12361.205490923496</c:v>
                </c:pt>
                <c:pt idx="2953">
                  <c:v>12378.212407017843</c:v>
                </c:pt>
                <c:pt idx="2954">
                  <c:v>12395.229033620377</c:v>
                </c:pt>
                <c:pt idx="2955">
                  <c:v>12412.25535747329</c:v>
                </c:pt>
                <c:pt idx="2956">
                  <c:v>12429.291365304893</c:v>
                </c:pt>
                <c:pt idx="2957">
                  <c:v>12446.33704382967</c:v>
                </c:pt>
                <c:pt idx="2958">
                  <c:v>12463.392379748326</c:v>
                </c:pt>
                <c:pt idx="2959">
                  <c:v>12480.457359747836</c:v>
                </c:pt>
                <c:pt idx="2960">
                  <c:v>12497.531970501495</c:v>
                </c:pt>
                <c:pt idx="2961">
                  <c:v>12514.616198668969</c:v>
                </c:pt>
                <c:pt idx="2962">
                  <c:v>12531.710030896342</c:v>
                </c:pt>
                <c:pt idx="2963">
                  <c:v>12548.813453816165</c:v>
                </c:pt>
                <c:pt idx="2964">
                  <c:v>12565.926454047514</c:v>
                </c:pt>
                <c:pt idx="2965">
                  <c:v>12583.049018196032</c:v>
                </c:pt>
                <c:pt idx="2966">
                  <c:v>12600.181132853979</c:v>
                </c:pt>
                <c:pt idx="2967">
                  <c:v>12617.322784600283</c:v>
                </c:pt>
                <c:pt idx="2968">
                  <c:v>12634.473960000594</c:v>
                </c:pt>
                <c:pt idx="2969">
                  <c:v>12651.634645607322</c:v>
                </c:pt>
                <c:pt idx="2970">
                  <c:v>12668.804827959701</c:v>
                </c:pt>
                <c:pt idx="2971">
                  <c:v>12685.984493583828</c:v>
                </c:pt>
                <c:pt idx="2972">
                  <c:v>12703.173628992719</c:v>
                </c:pt>
                <c:pt idx="2973">
                  <c:v>12720.372220686357</c:v>
                </c:pt>
                <c:pt idx="2974">
                  <c:v>12737.580255151737</c:v>
                </c:pt>
                <c:pt idx="2975">
                  <c:v>12754.797718862927</c:v>
                </c:pt>
                <c:pt idx="2976">
                  <c:v>12772.024598281103</c:v>
                </c:pt>
                <c:pt idx="2977">
                  <c:v>12789.260879854608</c:v>
                </c:pt>
                <c:pt idx="2978">
                  <c:v>12806.506550019005</c:v>
                </c:pt>
                <c:pt idx="2979">
                  <c:v>12823.761595197115</c:v>
                </c:pt>
                <c:pt idx="2980">
                  <c:v>12841.026001799077</c:v>
                </c:pt>
                <c:pt idx="2981">
                  <c:v>12858.299756222388</c:v>
                </c:pt>
                <c:pt idx="2982">
                  <c:v>12875.582844851968</c:v>
                </c:pt>
                <c:pt idx="2983">
                  <c:v>12892.875254060191</c:v>
                </c:pt>
                <c:pt idx="2984">
                  <c:v>12910.176970206947</c:v>
                </c:pt>
                <c:pt idx="2985">
                  <c:v>12927.487979639691</c:v>
                </c:pt>
                <c:pt idx="2986">
                  <c:v>12944.808268693487</c:v>
                </c:pt>
                <c:pt idx="2987">
                  <c:v>12962.13782369106</c:v>
                </c:pt>
                <c:pt idx="2988">
                  <c:v>12979.476630942851</c:v>
                </c:pt>
                <c:pt idx="2989">
                  <c:v>12996.824676747054</c:v>
                </c:pt>
                <c:pt idx="2990">
                  <c:v>13014.181947389678</c:v>
                </c:pt>
                <c:pt idx="2991">
                  <c:v>13031.548429144594</c:v>
                </c:pt>
                <c:pt idx="2992">
                  <c:v>13048.924108273577</c:v>
                </c:pt>
                <c:pt idx="2993">
                  <c:v>13066.308971026367</c:v>
                </c:pt>
                <c:pt idx="2994">
                  <c:v>13083.703003640707</c:v>
                </c:pt>
                <c:pt idx="2995">
                  <c:v>13101.1061923424</c:v>
                </c:pt>
                <c:pt idx="2996">
                  <c:v>13118.518523345361</c:v>
                </c:pt>
                <c:pt idx="2997">
                  <c:v>13135.939982851656</c:v>
                </c:pt>
                <c:pt idx="2998">
                  <c:v>13153.370557051561</c:v>
                </c:pt>
                <c:pt idx="2999">
                  <c:v>13170.810232123609</c:v>
                </c:pt>
                <c:pt idx="3000">
                  <c:v>13188.258994234639</c:v>
                </c:pt>
                <c:pt idx="3001">
                  <c:v>13205.716829539839</c:v>
                </c:pt>
                <c:pt idx="3002">
                  <c:v>13223.183724182811</c:v>
                </c:pt>
                <c:pt idx="3003">
                  <c:v>13240.659664295606</c:v>
                </c:pt>
                <c:pt idx="3004">
                  <c:v>13258.144635998779</c:v>
                </c:pt>
                <c:pt idx="3005">
                  <c:v>13275.638625401438</c:v>
                </c:pt>
                <c:pt idx="3006">
                  <c:v>13293.141618601296</c:v>
                </c:pt>
                <c:pt idx="3007">
                  <c:v>13310.653601684715</c:v>
                </c:pt>
                <c:pt idx="3008">
                  <c:v>13328.17456072676</c:v>
                </c:pt>
                <c:pt idx="3009">
                  <c:v>13345.704481791245</c:v>
                </c:pt>
                <c:pt idx="3010">
                  <c:v>13363.243350930787</c:v>
                </c:pt>
                <c:pt idx="3011">
                  <c:v>13380.791154186851</c:v>
                </c:pt>
                <c:pt idx="3012">
                  <c:v>13398.3478775898</c:v>
                </c:pt>
                <c:pt idx="3013">
                  <c:v>13415.913507158948</c:v>
                </c:pt>
                <c:pt idx="3014">
                  <c:v>13433.4880289026</c:v>
                </c:pt>
                <c:pt idx="3015">
                  <c:v>13451.071428818119</c:v>
                </c:pt>
                <c:pt idx="3016">
                  <c:v>13468.663692891951</c:v>
                </c:pt>
                <c:pt idx="3017">
                  <c:v>13486.264807099697</c:v>
                </c:pt>
                <c:pt idx="3018">
                  <c:v>13503.874757406151</c:v>
                </c:pt>
                <c:pt idx="3019">
                  <c:v>13521.49352976535</c:v>
                </c:pt>
                <c:pt idx="3020">
                  <c:v>13539.121110120623</c:v>
                </c:pt>
                <c:pt idx="3021">
                  <c:v>13556.757484404641</c:v>
                </c:pt>
                <c:pt idx="3022">
                  <c:v>13574.402638539468</c:v>
                </c:pt>
                <c:pt idx="3023">
                  <c:v>13592.05655843661</c:v>
                </c:pt>
                <c:pt idx="3024">
                  <c:v>13609.719229997063</c:v>
                </c:pt>
                <c:pt idx="3025">
                  <c:v>13627.39063911136</c:v>
                </c:pt>
                <c:pt idx="3026">
                  <c:v>13645.070771659621</c:v>
                </c:pt>
                <c:pt idx="3027">
                  <c:v>13662.759613511607</c:v>
                </c:pt>
                <c:pt idx="3028">
                  <c:v>13680.457150526763</c:v>
                </c:pt>
                <c:pt idx="3029">
                  <c:v>13698.163368554271</c:v>
                </c:pt>
                <c:pt idx="3030">
                  <c:v>13715.878253433097</c:v>
                </c:pt>
                <c:pt idx="3031">
                  <c:v>13733.601790992043</c:v>
                </c:pt>
                <c:pt idx="3032">
                  <c:v>13751.33396704979</c:v>
                </c:pt>
                <c:pt idx="3033">
                  <c:v>13769.07476741495</c:v>
                </c:pt>
                <c:pt idx="3034">
                  <c:v>13786.824177886121</c:v>
                </c:pt>
                <c:pt idx="3035">
                  <c:v>13804.582184251929</c:v>
                </c:pt>
                <c:pt idx="3036">
                  <c:v>13822.348772291076</c:v>
                </c:pt>
                <c:pt idx="3037">
                  <c:v>13840.123927772391</c:v>
                </c:pt>
                <c:pt idx="3038">
                  <c:v>13857.907636454886</c:v>
                </c:pt>
                <c:pt idx="3039">
                  <c:v>13875.69988408779</c:v>
                </c:pt>
                <c:pt idx="3040">
                  <c:v>13893.500656410612</c:v>
                </c:pt>
                <c:pt idx="3041">
                  <c:v>13911.309939153181</c:v>
                </c:pt>
                <c:pt idx="3042">
                  <c:v>13929.127718035705</c:v>
                </c:pt>
                <c:pt idx="3043">
                  <c:v>13946.953978768801</c:v>
                </c:pt>
                <c:pt idx="3044">
                  <c:v>13964.788707053565</c:v>
                </c:pt>
                <c:pt idx="3045">
                  <c:v>13982.631888581609</c:v>
                </c:pt>
                <c:pt idx="3046">
                  <c:v>14000.48350903511</c:v>
                </c:pt>
                <c:pt idx="3047">
                  <c:v>14018.343554086861</c:v>
                </c:pt>
                <c:pt idx="3048">
                  <c:v>14036.212009400322</c:v>
                </c:pt>
                <c:pt idx="3049">
                  <c:v>14054.088860629667</c:v>
                </c:pt>
                <c:pt idx="3050">
                  <c:v>14071.974093419829</c:v>
                </c:pt>
                <c:pt idx="3051">
                  <c:v>14089.86769340655</c:v>
                </c:pt>
                <c:pt idx="3052">
                  <c:v>14107.769646216435</c:v>
                </c:pt>
                <c:pt idx="3053">
                  <c:v>14125.679937466997</c:v>
                </c:pt>
                <c:pt idx="3054">
                  <c:v>14143.598552766702</c:v>
                </c:pt>
                <c:pt idx="3055">
                  <c:v>14161.525477715024</c:v>
                </c:pt>
                <c:pt idx="3056">
                  <c:v>14179.460697902487</c:v>
                </c:pt>
                <c:pt idx="3057">
                  <c:v>14197.404198910719</c:v>
                </c:pt>
                <c:pt idx="3058">
                  <c:v>14215.355966312498</c:v>
                </c:pt>
                <c:pt idx="3059">
                  <c:v>14233.315985671805</c:v>
                </c:pt>
                <c:pt idx="3060">
                  <c:v>14251.284242543859</c:v>
                </c:pt>
                <c:pt idx="3061">
                  <c:v>14269.260722475183</c:v>
                </c:pt>
                <c:pt idx="3062">
                  <c:v>14287.245411003636</c:v>
                </c:pt>
                <c:pt idx="3063">
                  <c:v>14305.23829365848</c:v>
                </c:pt>
                <c:pt idx="3064">
                  <c:v>14323.23935596041</c:v>
                </c:pt>
                <c:pt idx="3065">
                  <c:v>14341.248583421608</c:v>
                </c:pt>
                <c:pt idx="3066">
                  <c:v>14359.2659615458</c:v>
                </c:pt>
                <c:pt idx="3067">
                  <c:v>14377.291475828295</c:v>
                </c:pt>
                <c:pt idx="3068">
                  <c:v>14395.325111756034</c:v>
                </c:pt>
                <c:pt idx="3069">
                  <c:v>14413.36685480764</c:v>
                </c:pt>
                <c:pt idx="3070">
                  <c:v>14431.416690453467</c:v>
                </c:pt>
                <c:pt idx="3071">
                  <c:v>14449.474604155646</c:v>
                </c:pt>
                <c:pt idx="3072">
                  <c:v>14467.540581368139</c:v>
                </c:pt>
                <c:pt idx="3073">
                  <c:v>14485.614607536776</c:v>
                </c:pt>
                <c:pt idx="3074">
                  <c:v>14503.696668099316</c:v>
                </c:pt>
                <c:pt idx="3075">
                  <c:v>14521.786748485478</c:v>
                </c:pt>
                <c:pt idx="3076">
                  <c:v>14539.884834117009</c:v>
                </c:pt>
                <c:pt idx="3077">
                  <c:v>14557.990910407721</c:v>
                </c:pt>
                <c:pt idx="3078">
                  <c:v>14576.104962763535</c:v>
                </c:pt>
                <c:pt idx="3079">
                  <c:v>14594.22697658254</c:v>
                </c:pt>
                <c:pt idx="3080">
                  <c:v>14612.356937255036</c:v>
                </c:pt>
                <c:pt idx="3081">
                  <c:v>14630.494830163574</c:v>
                </c:pt>
                <c:pt idx="3082">
                  <c:v>14648.640640683016</c:v>
                </c:pt>
                <c:pt idx="3083">
                  <c:v>14666.794354180574</c:v>
                </c:pt>
                <c:pt idx="3084">
                  <c:v>14684.955956015867</c:v>
                </c:pt>
                <c:pt idx="3085">
                  <c:v>14703.125431540957</c:v>
                </c:pt>
                <c:pt idx="3086">
                  <c:v>14721.302766100407</c:v>
                </c:pt>
                <c:pt idx="3087">
                  <c:v>14739.487945031322</c:v>
                </c:pt>
                <c:pt idx="3088">
                  <c:v>14757.680953663399</c:v>
                </c:pt>
                <c:pt idx="3089">
                  <c:v>14775.881777318978</c:v>
                </c:pt>
                <c:pt idx="3090">
                  <c:v>14794.090401313086</c:v>
                </c:pt>
                <c:pt idx="3091">
                  <c:v>14812.30681095348</c:v>
                </c:pt>
                <c:pt idx="3092">
                  <c:v>14830.530991540702</c:v>
                </c:pt>
                <c:pt idx="3093">
                  <c:v>14848.762928368124</c:v>
                </c:pt>
                <c:pt idx="3094">
                  <c:v>14867.002606721995</c:v>
                </c:pt>
                <c:pt idx="3095">
                  <c:v>14885.250011881491</c:v>
                </c:pt>
                <c:pt idx="3096">
                  <c:v>14903.505129118756</c:v>
                </c:pt>
                <c:pt idx="3097">
                  <c:v>14921.767943698955</c:v>
                </c:pt>
                <c:pt idx="3098">
                  <c:v>14940.038440880324</c:v>
                </c:pt>
                <c:pt idx="3099">
                  <c:v>14958.316605914204</c:v>
                </c:pt>
                <c:pt idx="3100">
                  <c:v>14976.602424045108</c:v>
                </c:pt>
                <c:pt idx="3101">
                  <c:v>14994.89588051075</c:v>
                </c:pt>
                <c:pt idx="3102">
                  <c:v>15013.1969605421</c:v>
                </c:pt>
                <c:pt idx="3103">
                  <c:v>15031.505649363435</c:v>
                </c:pt>
                <c:pt idx="3104">
                  <c:v>15049.821932192377</c:v>
                </c:pt>
                <c:pt idx="3105">
                  <c:v>15068.145794239952</c:v>
                </c:pt>
                <c:pt idx="3106">
                  <c:v>15086.47722071062</c:v>
                </c:pt>
                <c:pt idx="3107">
                  <c:v>15104.816196802341</c:v>
                </c:pt>
                <c:pt idx="3108">
                  <c:v>15123.162707706611</c:v>
                </c:pt>
                <c:pt idx="3109">
                  <c:v>15141.51673860851</c:v>
                </c:pt>
                <c:pt idx="3110">
                  <c:v>15159.878274686753</c:v>
                </c:pt>
                <c:pt idx="3111">
                  <c:v>15178.247301113726</c:v>
                </c:pt>
                <c:pt idx="3112">
                  <c:v>15196.623803055547</c:v>
                </c:pt>
                <c:pt idx="3113">
                  <c:v>15215.007765672104</c:v>
                </c:pt>
                <c:pt idx="3114">
                  <c:v>15233.39917411711</c:v>
                </c:pt>
                <c:pt idx="3115">
                  <c:v>15251.798013538139</c:v>
                </c:pt>
                <c:pt idx="3116">
                  <c:v>15270.204269076676</c:v>
                </c:pt>
                <c:pt idx="3117">
                  <c:v>15288.617925868168</c:v>
                </c:pt>
                <c:pt idx="3118">
                  <c:v>15307.038969042065</c:v>
                </c:pt>
                <c:pt idx="3119">
                  <c:v>15325.467383721878</c:v>
                </c:pt>
                <c:pt idx="3120">
                  <c:v>15343.903155025206</c:v>
                </c:pt>
                <c:pt idx="3121">
                  <c:v>15362.346268063806</c:v>
                </c:pt>
                <c:pt idx="3122">
                  <c:v>15380.796707943615</c:v>
                </c:pt>
                <c:pt idx="3123">
                  <c:v>15399.254459764814</c:v>
                </c:pt>
                <c:pt idx="3124">
                  <c:v>15417.719508621871</c:v>
                </c:pt>
                <c:pt idx="3125">
                  <c:v>15436.191839603582</c:v>
                </c:pt>
                <c:pt idx="3126">
                  <c:v>15454.67143779312</c:v>
                </c:pt>
                <c:pt idx="3127">
                  <c:v>15473.15828826809</c:v>
                </c:pt>
                <c:pt idx="3128">
                  <c:v>15491.652376100557</c:v>
                </c:pt>
                <c:pt idx="3129">
                  <c:v>15510.153686357107</c:v>
                </c:pt>
                <c:pt idx="3130">
                  <c:v>15528.662204098888</c:v>
                </c:pt>
                <c:pt idx="3131">
                  <c:v>15547.177914381657</c:v>
                </c:pt>
                <c:pt idx="3132">
                  <c:v>15565.700802255824</c:v>
                </c:pt>
                <c:pt idx="3133">
                  <c:v>15584.230852766503</c:v>
                </c:pt>
                <c:pt idx="3134">
                  <c:v>15602.768050953555</c:v>
                </c:pt>
                <c:pt idx="3135">
                  <c:v>15621.312381851631</c:v>
                </c:pt>
                <c:pt idx="3136">
                  <c:v>15639.863830490222</c:v>
                </c:pt>
                <c:pt idx="3137">
                  <c:v>15658.422381893704</c:v>
                </c:pt>
                <c:pt idx="3138">
                  <c:v>15676.988021081386</c:v>
                </c:pt>
                <c:pt idx="3139">
                  <c:v>15695.560733067548</c:v>
                </c:pt>
                <c:pt idx="3140">
                  <c:v>15714.140502861497</c:v>
                </c:pt>
                <c:pt idx="3141">
                  <c:v>15732.727315467606</c:v>
                </c:pt>
                <c:pt idx="3142">
                  <c:v>15751.32115588536</c:v>
                </c:pt>
                <c:pt idx="3143">
                  <c:v>15769.922009109407</c:v>
                </c:pt>
                <c:pt idx="3144">
                  <c:v>15788.529860129598</c:v>
                </c:pt>
                <c:pt idx="3145">
                  <c:v>15807.144693931032</c:v>
                </c:pt>
                <c:pt idx="3146">
                  <c:v>15825.766495494108</c:v>
                </c:pt>
                <c:pt idx="3147">
                  <c:v>15844.395249794565</c:v>
                </c:pt>
                <c:pt idx="3148">
                  <c:v>15863.030941803525</c:v>
                </c:pt>
                <c:pt idx="3149">
                  <c:v>15881.673556487551</c:v>
                </c:pt>
                <c:pt idx="3150">
                  <c:v>15900.323078808673</c:v>
                </c:pt>
                <c:pt idx="3151">
                  <c:v>15918.979493724453</c:v>
                </c:pt>
                <c:pt idx="3152">
                  <c:v>15937.642786188018</c:v>
                </c:pt>
                <c:pt idx="3153">
                  <c:v>15956.312941148106</c:v>
                </c:pt>
                <c:pt idx="3154">
                  <c:v>15974.989943549117</c:v>
                </c:pt>
                <c:pt idx="3155">
                  <c:v>15993.673778331156</c:v>
                </c:pt>
                <c:pt idx="3156">
                  <c:v>16012.364430430072</c:v>
                </c:pt>
                <c:pt idx="3157">
                  <c:v>16031.061884777515</c:v>
                </c:pt>
                <c:pt idx="3158">
                  <c:v>16049.766126300965</c:v>
                </c:pt>
                <c:pt idx="3159">
                  <c:v>16068.477139923791</c:v>
                </c:pt>
                <c:pt idx="3160">
                  <c:v>16087.194910565295</c:v>
                </c:pt>
                <c:pt idx="3161">
                  <c:v>16105.919423140747</c:v>
                </c:pt>
                <c:pt idx="3162">
                  <c:v>16124.650662561437</c:v>
                </c:pt>
                <c:pt idx="3163">
                  <c:v>16143.388613734716</c:v>
                </c:pt>
                <c:pt idx="3164">
                  <c:v>16162.133261564049</c:v>
                </c:pt>
                <c:pt idx="3165">
                  <c:v>16180.884590949054</c:v>
                </c:pt>
                <c:pt idx="3166">
                  <c:v>16199.642586785538</c:v>
                </c:pt>
                <c:pt idx="3167">
                  <c:v>16218.407233965561</c:v>
                </c:pt>
                <c:pt idx="3168">
                  <c:v>16237.178517377462</c:v>
                </c:pt>
                <c:pt idx="3169">
                  <c:v>16255.956421905914</c:v>
                </c:pt>
                <c:pt idx="3170">
                  <c:v>16274.740932431965</c:v>
                </c:pt>
                <c:pt idx="3171">
                  <c:v>16293.532033833088</c:v>
                </c:pt>
                <c:pt idx="3172">
                  <c:v>16312.329710983211</c:v>
                </c:pt>
                <c:pt idx="3173">
                  <c:v>16331.133948752784</c:v>
                </c:pt>
                <c:pt idx="3174">
                  <c:v>16349.944732008797</c:v>
                </c:pt>
                <c:pt idx="3175">
                  <c:v>16368.762045614847</c:v>
                </c:pt>
                <c:pt idx="3176">
                  <c:v>16387.58587443117</c:v>
                </c:pt>
                <c:pt idx="3177">
                  <c:v>16406.416203314686</c:v>
                </c:pt>
                <c:pt idx="3178">
                  <c:v>16425.253017119045</c:v>
                </c:pt>
                <c:pt idx="3179">
                  <c:v>16444.096300694673</c:v>
                </c:pt>
                <c:pt idx="3180">
                  <c:v>16462.946038888818</c:v>
                </c:pt>
                <c:pt idx="3181">
                  <c:v>16481.802216545584</c:v>
                </c:pt>
                <c:pt idx="3182">
                  <c:v>16500.664818505986</c:v>
                </c:pt>
                <c:pt idx="3183">
                  <c:v>16519.533829607983</c:v>
                </c:pt>
                <c:pt idx="3184">
                  <c:v>16538.409234686529</c:v>
                </c:pt>
                <c:pt idx="3185">
                  <c:v>16557.291018573622</c:v>
                </c:pt>
                <c:pt idx="3186">
                  <c:v>16576.179166098333</c:v>
                </c:pt>
                <c:pt idx="3187">
                  <c:v>16595.073662086863</c:v>
                </c:pt>
                <c:pt idx="3188">
                  <c:v>16613.97449136258</c:v>
                </c:pt>
                <c:pt idx="3189">
                  <c:v>16632.881638746068</c:v>
                </c:pt>
                <c:pt idx="3190">
                  <c:v>16651.795089055162</c:v>
                </c:pt>
                <c:pt idx="3191">
                  <c:v>16670.714827104999</c:v>
                </c:pt>
                <c:pt idx="3192">
                  <c:v>16689.640837708055</c:v>
                </c:pt>
                <c:pt idx="3193">
                  <c:v>16708.573105674201</c:v>
                </c:pt>
                <c:pt idx="3194">
                  <c:v>16727.51161581073</c:v>
                </c:pt>
                <c:pt idx="3195">
                  <c:v>16746.456352922403</c:v>
                </c:pt>
                <c:pt idx="3196">
                  <c:v>16765.407301811512</c:v>
                </c:pt>
                <c:pt idx="3197">
                  <c:v>16784.364447277894</c:v>
                </c:pt>
                <c:pt idx="3198">
                  <c:v>16803.327774119</c:v>
                </c:pt>
                <c:pt idx="3199">
                  <c:v>16822.297267129914</c:v>
                </c:pt>
                <c:pt idx="3200">
                  <c:v>16841.27291110342</c:v>
                </c:pt>
                <c:pt idx="3201">
                  <c:v>16860.254690830032</c:v>
                </c:pt>
                <c:pt idx="3202">
                  <c:v>16879.242591098031</c:v>
                </c:pt>
                <c:pt idx="3203">
                  <c:v>16898.236596693521</c:v>
                </c:pt>
                <c:pt idx="3204">
                  <c:v>16917.236692400471</c:v>
                </c:pt>
                <c:pt idx="3205">
                  <c:v>16936.242863000745</c:v>
                </c:pt>
                <c:pt idx="3206">
                  <c:v>16955.255093274154</c:v>
                </c:pt>
                <c:pt idx="3207">
                  <c:v>16974.273367998503</c:v>
                </c:pt>
                <c:pt idx="3208">
                  <c:v>16993.297671949626</c:v>
                </c:pt>
                <c:pt idx="3209">
                  <c:v>17012.327989901423</c:v>
                </c:pt>
                <c:pt idx="3210">
                  <c:v>17031.364306625928</c:v>
                </c:pt>
                <c:pt idx="3211">
                  <c:v>17050.406606893317</c:v>
                </c:pt>
                <c:pt idx="3212">
                  <c:v>17069.454875471973</c:v>
                </c:pt>
                <c:pt idx="3213">
                  <c:v>17088.509097128528</c:v>
                </c:pt>
                <c:pt idx="3214">
                  <c:v>17107.569256627896</c:v>
                </c:pt>
                <c:pt idx="3215">
                  <c:v>17126.635338733322</c:v>
                </c:pt>
                <c:pt idx="3216">
                  <c:v>17145.707328206416</c:v>
                </c:pt>
                <c:pt idx="3217">
                  <c:v>17164.785209807204</c:v>
                </c:pt>
                <c:pt idx="3218">
                  <c:v>17183.868968294169</c:v>
                </c:pt>
                <c:pt idx="3219">
                  <c:v>17202.958588424295</c:v>
                </c:pt>
                <c:pt idx="3220">
                  <c:v>17222.054054953092</c:v>
                </c:pt>
                <c:pt idx="3221">
                  <c:v>17241.155352634665</c:v>
                </c:pt>
                <c:pt idx="3222">
                  <c:v>17260.262466221731</c:v>
                </c:pt>
                <c:pt idx="3223">
                  <c:v>17279.375380465684</c:v>
                </c:pt>
                <c:pt idx="3224">
                  <c:v>17298.494080116616</c:v>
                </c:pt>
                <c:pt idx="3225">
                  <c:v>17317.618549923376</c:v>
                </c:pt>
                <c:pt idx="3226">
                  <c:v>17336.748774633594</c:v>
                </c:pt>
                <c:pt idx="3227">
                  <c:v>17355.884738993736</c:v>
                </c:pt>
                <c:pt idx="3228">
                  <c:v>17375.026427749141</c:v>
                </c:pt>
                <c:pt idx="3229">
                  <c:v>17394.173825644062</c:v>
                </c:pt>
                <c:pt idx="3230">
                  <c:v>17413.326917421717</c:v>
                </c:pt>
                <c:pt idx="3231">
                  <c:v>17432.485687824315</c:v>
                </c:pt>
                <c:pt idx="3232">
                  <c:v>17451.650121593106</c:v>
                </c:pt>
                <c:pt idx="3233">
                  <c:v>17470.820203468418</c:v>
                </c:pt>
                <c:pt idx="3234">
                  <c:v>17489.995918189707</c:v>
                </c:pt>
                <c:pt idx="3235">
                  <c:v>17509.177250495592</c:v>
                </c:pt>
                <c:pt idx="3236">
                  <c:v>17528.36418512389</c:v>
                </c:pt>
                <c:pt idx="3237">
                  <c:v>17547.556706811669</c:v>
                </c:pt>
                <c:pt idx="3238">
                  <c:v>17566.754800295286</c:v>
                </c:pt>
                <c:pt idx="3239">
                  <c:v>17585.958450310427</c:v>
                </c:pt>
                <c:pt idx="3240">
                  <c:v>17605.167641592143</c:v>
                </c:pt>
                <c:pt idx="3241">
                  <c:v>17624.382358874893</c:v>
                </c:pt>
                <c:pt idx="3242">
                  <c:v>17643.602586892594</c:v>
                </c:pt>
                <c:pt idx="3243">
                  <c:v>17662.828310378645</c:v>
                </c:pt>
                <c:pt idx="3244">
                  <c:v>17682.059514065986</c:v>
                </c:pt>
                <c:pt idx="3245">
                  <c:v>17701.296182687125</c:v>
                </c:pt>
                <c:pt idx="3246">
                  <c:v>17720.538300974189</c:v>
                </c:pt>
                <c:pt idx="3247">
                  <c:v>17739.785853658956</c:v>
                </c:pt>
                <c:pt idx="3248">
                  <c:v>17759.038825472893</c:v>
                </c:pt>
                <c:pt idx="3249">
                  <c:v>17778.297201147216</c:v>
                </c:pt>
                <c:pt idx="3250">
                  <c:v>17797.560965412908</c:v>
                </c:pt>
                <c:pt idx="3251">
                  <c:v>17816.830103000768</c:v>
                </c:pt>
                <c:pt idx="3252">
                  <c:v>17836.104598641454</c:v>
                </c:pt>
                <c:pt idx="3253">
                  <c:v>17855.384437065517</c:v>
                </c:pt>
                <c:pt idx="3254">
                  <c:v>17874.669603003447</c:v>
                </c:pt>
                <c:pt idx="3255">
                  <c:v>17893.960081185716</c:v>
                </c:pt>
                <c:pt idx="3256">
                  <c:v>17913.25585634281</c:v>
                </c:pt>
                <c:pt idx="3257">
                  <c:v>17932.55691320527</c:v>
                </c:pt>
                <c:pt idx="3258">
                  <c:v>17951.86323650373</c:v>
                </c:pt>
                <c:pt idx="3259">
                  <c:v>17971.174810968969</c:v>
                </c:pt>
                <c:pt idx="3260">
                  <c:v>17990.491621331945</c:v>
                </c:pt>
                <c:pt idx="3261">
                  <c:v>18009.813652323828</c:v>
                </c:pt>
                <c:pt idx="3262">
                  <c:v>18029.140888676044</c:v>
                </c:pt>
                <c:pt idx="3263">
                  <c:v>18048.473315120311</c:v>
                </c:pt>
                <c:pt idx="3264">
                  <c:v>18067.810916388695</c:v>
                </c:pt>
                <c:pt idx="3265">
                  <c:v>18087.153677213631</c:v>
                </c:pt>
                <c:pt idx="3266">
                  <c:v>18106.501582327968</c:v>
                </c:pt>
                <c:pt idx="3267">
                  <c:v>18125.854616465011</c:v>
                </c:pt>
                <c:pt idx="3268">
                  <c:v>18145.212764358555</c:v>
                </c:pt>
                <c:pt idx="3269">
                  <c:v>18164.576010742934</c:v>
                </c:pt>
                <c:pt idx="3270">
                  <c:v>18183.944340353053</c:v>
                </c:pt>
                <c:pt idx="3271">
                  <c:v>18203.317737924426</c:v>
                </c:pt>
                <c:pt idx="3272">
                  <c:v>18222.696188193226</c:v>
                </c:pt>
                <c:pt idx="3273">
                  <c:v>18242.079675896308</c:v>
                </c:pt>
                <c:pt idx="3274">
                  <c:v>18261.468185771257</c:v>
                </c:pt>
                <c:pt idx="3275">
                  <c:v>18280.861702556427</c:v>
                </c:pt>
                <c:pt idx="3276">
                  <c:v>18300.260210990979</c:v>
                </c:pt>
                <c:pt idx="3277">
                  <c:v>18319.663695814928</c:v>
                </c:pt>
                <c:pt idx="3278">
                  <c:v>18339.072141769164</c:v>
                </c:pt>
                <c:pt idx="3279">
                  <c:v>18358.485533595504</c:v>
                </c:pt>
                <c:pt idx="3280">
                  <c:v>18377.903856036723</c:v>
                </c:pt>
                <c:pt idx="3281">
                  <c:v>18397.327093836604</c:v>
                </c:pt>
                <c:pt idx="3282">
                  <c:v>18416.755231739968</c:v>
                </c:pt>
                <c:pt idx="3283">
                  <c:v>18436.188254492714</c:v>
                </c:pt>
                <c:pt idx="3284">
                  <c:v>18455.626146841856</c:v>
                </c:pt>
                <c:pt idx="3285">
                  <c:v>18475.068893535565</c:v>
                </c:pt>
                <c:pt idx="3286">
                  <c:v>18494.5164793232</c:v>
                </c:pt>
                <c:pt idx="3287">
                  <c:v>18513.968888955365</c:v>
                </c:pt>
                <c:pt idx="3288">
                  <c:v>18533.426107183921</c:v>
                </c:pt>
                <c:pt idx="3289">
                  <c:v>18552.888118762039</c:v>
                </c:pt>
                <c:pt idx="3290">
                  <c:v>18572.354908444246</c:v>
                </c:pt>
                <c:pt idx="3291">
                  <c:v>18591.826460986438</c:v>
                </c:pt>
                <c:pt idx="3292">
                  <c:v>18611.302761145951</c:v>
                </c:pt>
                <c:pt idx="3293">
                  <c:v>18630.78379368157</c:v>
                </c:pt>
                <c:pt idx="3294">
                  <c:v>18650.269543353581</c:v>
                </c:pt>
                <c:pt idx="3295">
                  <c:v>18669.759994923807</c:v>
                </c:pt>
                <c:pt idx="3296">
                  <c:v>18689.255133155646</c:v>
                </c:pt>
                <c:pt idx="3297">
                  <c:v>18708.754942814103</c:v>
                </c:pt>
                <c:pt idx="3298">
                  <c:v>18728.259408665836</c:v>
                </c:pt>
                <c:pt idx="3299">
                  <c:v>18747.768515479191</c:v>
                </c:pt>
                <c:pt idx="3300">
                  <c:v>18767.282248024239</c:v>
                </c:pt>
                <c:pt idx="3301">
                  <c:v>18786.800591072806</c:v>
                </c:pt>
                <c:pt idx="3302">
                  <c:v>18806.323529398524</c:v>
                </c:pt>
                <c:pt idx="3303">
                  <c:v>18825.851047776861</c:v>
                </c:pt>
                <c:pt idx="3304">
                  <c:v>18845.383130985159</c:v>
                </c:pt>
                <c:pt idx="3305">
                  <c:v>18864.919763802671</c:v>
                </c:pt>
                <c:pt idx="3306">
                  <c:v>18884.460931010592</c:v>
                </c:pt>
                <c:pt idx="3307">
                  <c:v>18904.006617392115</c:v>
                </c:pt>
                <c:pt idx="3308">
                  <c:v>18923.55680773245</c:v>
                </c:pt>
                <c:pt idx="3309">
                  <c:v>18943.11148681886</c:v>
                </c:pt>
                <c:pt idx="3310">
                  <c:v>18962.670639440716</c:v>
                </c:pt>
                <c:pt idx="3311">
                  <c:v>18982.234250389512</c:v>
                </c:pt>
                <c:pt idx="3312">
                  <c:v>19001.802304458924</c:v>
                </c:pt>
                <c:pt idx="3313">
                  <c:v>19021.374786444823</c:v>
                </c:pt>
                <c:pt idx="3314">
                  <c:v>19040.951681145332</c:v>
                </c:pt>
                <c:pt idx="3315">
                  <c:v>19060.532973360849</c:v>
                </c:pt>
                <c:pt idx="3316">
                  <c:v>19080.118647894091</c:v>
                </c:pt>
                <c:pt idx="3317">
                  <c:v>19099.708689550134</c:v>
                </c:pt>
                <c:pt idx="3318">
                  <c:v>19119.303083136434</c:v>
                </c:pt>
                <c:pt idx="3319">
                  <c:v>19138.901813462879</c:v>
                </c:pt>
                <c:pt idx="3320">
                  <c:v>19158.50486534182</c:v>
                </c:pt>
                <c:pt idx="3321">
                  <c:v>19178.112223588105</c:v>
                </c:pt>
                <c:pt idx="3322">
                  <c:v>19197.723873019117</c:v>
                </c:pt>
                <c:pt idx="3323">
                  <c:v>19217.33979845481</c:v>
                </c:pt>
                <c:pt idx="3324">
                  <c:v>19236.959984717749</c:v>
                </c:pt>
                <c:pt idx="3325">
                  <c:v>19256.584416633137</c:v>
                </c:pt>
                <c:pt idx="3326">
                  <c:v>19276.213079028861</c:v>
                </c:pt>
                <c:pt idx="3327">
                  <c:v>19295.845956735517</c:v>
                </c:pt>
                <c:pt idx="3328">
                  <c:v>19315.483034586461</c:v>
                </c:pt>
                <c:pt idx="3329">
                  <c:v>19335.124297417828</c:v>
                </c:pt>
                <c:pt idx="3330">
                  <c:v>19354.769730068583</c:v>
                </c:pt>
                <c:pt idx="3331">
                  <c:v>19374.41931738054</c:v>
                </c:pt>
                <c:pt idx="3332">
                  <c:v>19394.073044198412</c:v>
                </c:pt>
                <c:pt idx="3333">
                  <c:v>19413.730895369841</c:v>
                </c:pt>
                <c:pt idx="3334">
                  <c:v>19433.392855745435</c:v>
                </c:pt>
                <c:pt idx="3335">
                  <c:v>19453.058910178799</c:v>
                </c:pt>
                <c:pt idx="3336">
                  <c:v>19472.729043526575</c:v>
                </c:pt>
                <c:pt idx="3337">
                  <c:v>19492.403240648477</c:v>
                </c:pt>
                <c:pt idx="3338">
                  <c:v>19512.081486407322</c:v>
                </c:pt>
                <c:pt idx="3339">
                  <c:v>19531.763765669071</c:v>
                </c:pt>
                <c:pt idx="3340">
                  <c:v>19551.450063302866</c:v>
                </c:pt>
                <c:pt idx="3341">
                  <c:v>19571.140364181043</c:v>
                </c:pt>
                <c:pt idx="3342">
                  <c:v>19590.834653179201</c:v>
                </c:pt>
                <c:pt idx="3343">
                  <c:v>19610.53291517622</c:v>
                </c:pt>
                <c:pt idx="3344">
                  <c:v>19630.235135054289</c:v>
                </c:pt>
                <c:pt idx="3345">
                  <c:v>19649.941297698948</c:v>
                </c:pt>
                <c:pt idx="3346">
                  <c:v>19669.651387999122</c:v>
                </c:pt>
                <c:pt idx="3347">
                  <c:v>19689.365390847161</c:v>
                </c:pt>
                <c:pt idx="3348">
                  <c:v>19709.083291138861</c:v>
                </c:pt>
                <c:pt idx="3349">
                  <c:v>19728.805073773518</c:v>
                </c:pt>
                <c:pt idx="3350">
                  <c:v>19748.530723653948</c:v>
                </c:pt>
                <c:pt idx="3351">
                  <c:v>19768.260225686521</c:v>
                </c:pt>
                <c:pt idx="3352">
                  <c:v>19787.993564781209</c:v>
                </c:pt>
                <c:pt idx="3353">
                  <c:v>19807.730725851598</c:v>
                </c:pt>
                <c:pt idx="3354">
                  <c:v>19827.471693814943</c:v>
                </c:pt>
                <c:pt idx="3355">
                  <c:v>19847.216453592191</c:v>
                </c:pt>
                <c:pt idx="3356">
                  <c:v>19866.964990108019</c:v>
                </c:pt>
                <c:pt idx="3357">
                  <c:v>19886.717288290867</c:v>
                </c:pt>
                <c:pt idx="3358">
                  <c:v>19906.473333072972</c:v>
                </c:pt>
                <c:pt idx="3359">
                  <c:v>19926.233109390407</c:v>
                </c:pt>
                <c:pt idx="3360">
                  <c:v>19945.996602183102</c:v>
                </c:pt>
                <c:pt idx="3361">
                  <c:v>19965.763796394895</c:v>
                </c:pt>
                <c:pt idx="3362">
                  <c:v>19985.534676973544</c:v>
                </c:pt>
                <c:pt idx="3363">
                  <c:v>20005.309228870781</c:v>
                </c:pt>
                <c:pt idx="3364">
                  <c:v>20025.087437042341</c:v>
                </c:pt>
                <c:pt idx="3365">
                  <c:v>20044.869286447978</c:v>
                </c:pt>
                <c:pt idx="3366">
                  <c:v>20064.65476205153</c:v>
                </c:pt>
                <c:pt idx="3367">
                  <c:v>20084.443848820923</c:v>
                </c:pt>
                <c:pt idx="3368">
                  <c:v>20104.23653172822</c:v>
                </c:pt>
                <c:pt idx="3369">
                  <c:v>20124.032795749652</c:v>
                </c:pt>
                <c:pt idx="3370">
                  <c:v>20143.832625865645</c:v>
                </c:pt>
                <c:pt idx="3371">
                  <c:v>20163.636007060864</c:v>
                </c:pt>
                <c:pt idx="3372">
                  <c:v>20183.442924324234</c:v>
                </c:pt>
                <c:pt idx="3373">
                  <c:v>20203.253362648986</c:v>
                </c:pt>
                <c:pt idx="3374">
                  <c:v>20223.067307032674</c:v>
                </c:pt>
                <c:pt idx="3375">
                  <c:v>20242.884742477221</c:v>
                </c:pt>
                <c:pt idx="3376">
                  <c:v>20262.705653988953</c:v>
                </c:pt>
                <c:pt idx="3377">
                  <c:v>20282.530026578617</c:v>
                </c:pt>
                <c:pt idx="3378">
                  <c:v>20302.357845261431</c:v>
                </c:pt>
                <c:pt idx="3379">
                  <c:v>20322.189095057103</c:v>
                </c:pt>
                <c:pt idx="3380">
                  <c:v>20342.023760989872</c:v>
                </c:pt>
                <c:pt idx="3381">
                  <c:v>20361.861828088531</c:v>
                </c:pt>
                <c:pt idx="3382">
                  <c:v>20381.703281386475</c:v>
                </c:pt>
                <c:pt idx="3383">
                  <c:v>20401.548105921724</c:v>
                </c:pt>
                <c:pt idx="3384">
                  <c:v>20421.396286736948</c:v>
                </c:pt>
                <c:pt idx="3385">
                  <c:v>20441.247808879514</c:v>
                </c:pt>
                <c:pt idx="3386">
                  <c:v>20461.102657401509</c:v>
                </c:pt>
                <c:pt idx="3387">
                  <c:v>20480.960817359774</c:v>
                </c:pt>
                <c:pt idx="3388">
                  <c:v>20500.822273815935</c:v>
                </c:pt>
                <c:pt idx="3389">
                  <c:v>20520.687011836442</c:v>
                </c:pt>
                <c:pt idx="3390">
                  <c:v>20540.555016492584</c:v>
                </c:pt>
                <c:pt idx="3391">
                  <c:v>20560.426272860546</c:v>
                </c:pt>
                <c:pt idx="3392">
                  <c:v>20580.300766021413</c:v>
                </c:pt>
                <c:pt idx="3393">
                  <c:v>20600.178481061226</c:v>
                </c:pt>
                <c:pt idx="3394">
                  <c:v>20620.059403070998</c:v>
                </c:pt>
                <c:pt idx="3395">
                  <c:v>20639.943517146756</c:v>
                </c:pt>
                <c:pt idx="3396">
                  <c:v>20659.830808389561</c:v>
                </c:pt>
                <c:pt idx="3397">
                  <c:v>20679.721261905543</c:v>
                </c:pt>
                <c:pt idx="3398">
                  <c:v>20699.614862805949</c:v>
                </c:pt>
                <c:pt idx="3399">
                  <c:v>20719.511596207147</c:v>
                </c:pt>
                <c:pt idx="3400">
                  <c:v>20739.411447230676</c:v>
                </c:pt>
                <c:pt idx="3401">
                  <c:v>20759.314401003274</c:v>
                </c:pt>
                <c:pt idx="3402">
                  <c:v>20779.220442656901</c:v>
                </c:pt>
                <c:pt idx="3403">
                  <c:v>20799.129557328783</c:v>
                </c:pt>
                <c:pt idx="3404">
                  <c:v>20819.041730161429</c:v>
                </c:pt>
                <c:pt idx="3405">
                  <c:v>20838.956946302678</c:v>
                </c:pt>
                <c:pt idx="3406">
                  <c:v>20858.87519090571</c:v>
                </c:pt>
                <c:pt idx="3407">
                  <c:v>20878.796449129099</c:v>
                </c:pt>
                <c:pt idx="3408">
                  <c:v>20898.720706136824</c:v>
                </c:pt>
                <c:pt idx="3409">
                  <c:v>20918.647947098314</c:v>
                </c:pt>
                <c:pt idx="3410">
                  <c:v>20938.578157188469</c:v>
                </c:pt>
                <c:pt idx="3411">
                  <c:v>20958.511321587699</c:v>
                </c:pt>
                <c:pt idx="3412">
                  <c:v>20978.447425481947</c:v>
                </c:pt>
                <c:pt idx="3413">
                  <c:v>20998.386454062718</c:v>
                </c:pt>
                <c:pt idx="3414">
                  <c:v>21018.328392527121</c:v>
                </c:pt>
                <c:pt idx="3415">
                  <c:v>21038.273226077887</c:v>
                </c:pt>
                <c:pt idx="3416">
                  <c:v>21058.220939923409</c:v>
                </c:pt>
                <c:pt idx="3417">
                  <c:v>21078.171519277759</c:v>
                </c:pt>
                <c:pt idx="3418">
                  <c:v>21098.124949360736</c:v>
                </c:pt>
                <c:pt idx="3419">
                  <c:v>21118.08121539788</c:v>
                </c:pt>
                <c:pt idx="3420">
                  <c:v>21138.040302620513</c:v>
                </c:pt>
                <c:pt idx="3421">
                  <c:v>21158.002196265763</c:v>
                </c:pt>
                <c:pt idx="3422">
                  <c:v>21177.966881576587</c:v>
                </c:pt>
                <c:pt idx="3423">
                  <c:v>21197.934343801826</c:v>
                </c:pt>
                <c:pt idx="3424">
                  <c:v>21217.904568196202</c:v>
                </c:pt>
                <c:pt idx="3425">
                  <c:v>21237.87754002037</c:v>
                </c:pt>
                <c:pt idx="3426">
                  <c:v>21257.85324454094</c:v>
                </c:pt>
                <c:pt idx="3427">
                  <c:v>21277.831667030507</c:v>
                </c:pt>
                <c:pt idx="3428">
                  <c:v>21297.81279276768</c:v>
                </c:pt>
                <c:pt idx="3429">
                  <c:v>21317.796607037119</c:v>
                </c:pt>
                <c:pt idx="3430">
                  <c:v>21337.783095129551</c:v>
                </c:pt>
                <c:pt idx="3431">
                  <c:v>21357.772242341802</c:v>
                </c:pt>
                <c:pt idx="3432">
                  <c:v>21377.76403397684</c:v>
                </c:pt>
                <c:pt idx="3433">
                  <c:v>21397.758455343788</c:v>
                </c:pt>
                <c:pt idx="3434">
                  <c:v>21417.755491757955</c:v>
                </c:pt>
                <c:pt idx="3435">
                  <c:v>21437.755128540877</c:v>
                </c:pt>
                <c:pt idx="3436">
                  <c:v>21457.757351020337</c:v>
                </c:pt>
                <c:pt idx="3437">
                  <c:v>21477.762144530392</c:v>
                </c:pt>
                <c:pt idx="3438">
                  <c:v>21497.769494411408</c:v>
                </c:pt>
                <c:pt idx="3439">
                  <c:v>21517.779386010079</c:v>
                </c:pt>
                <c:pt idx="3440">
                  <c:v>21537.791804679466</c:v>
                </c:pt>
                <c:pt idx="3441">
                  <c:v>21557.806735779024</c:v>
                </c:pt>
                <c:pt idx="3442">
                  <c:v>21577.824164674628</c:v>
                </c:pt>
                <c:pt idx="3443">
                  <c:v>21597.844076738598</c:v>
                </c:pt>
                <c:pt idx="3444">
                  <c:v>21617.866457349737</c:v>
                </c:pt>
                <c:pt idx="3445">
                  <c:v>21637.891291893346</c:v>
                </c:pt>
                <c:pt idx="3446">
                  <c:v>21657.918565761262</c:v>
                </c:pt>
                <c:pt idx="3447">
                  <c:v>21677.948264351882</c:v>
                </c:pt>
                <c:pt idx="3448">
                  <c:v>21697.980373070204</c:v>
                </c:pt>
                <c:pt idx="3449">
                  <c:v>21718.014877327831</c:v>
                </c:pt>
                <c:pt idx="3450">
                  <c:v>21738.051762543018</c:v>
                </c:pt>
                <c:pt idx="3451">
                  <c:v>21758.091014140693</c:v>
                </c:pt>
                <c:pt idx="3452">
                  <c:v>21778.132617552485</c:v>
                </c:pt>
                <c:pt idx="3453">
                  <c:v>21798.176558216754</c:v>
                </c:pt>
                <c:pt idx="3454">
                  <c:v>21818.222821578616</c:v>
                </c:pt>
                <c:pt idx="3455">
                  <c:v>21838.271393089977</c:v>
                </c:pt>
                <c:pt idx="3456">
                  <c:v>21858.322258209548</c:v>
                </c:pt>
                <c:pt idx="3457">
                  <c:v>21878.375402402889</c:v>
                </c:pt>
                <c:pt idx="3458">
                  <c:v>21898.430811142418</c:v>
                </c:pt>
                <c:pt idx="3459">
                  <c:v>21918.488469907454</c:v>
                </c:pt>
                <c:pt idx="3460">
                  <c:v>21938.548364184244</c:v>
                </c:pt>
                <c:pt idx="3461">
                  <c:v>21958.61047946597</c:v>
                </c:pt>
                <c:pt idx="3462">
                  <c:v>21978.674801252804</c:v>
                </c:pt>
                <c:pt idx="3463">
                  <c:v>21998.741315051921</c:v>
                </c:pt>
                <c:pt idx="3464">
                  <c:v>22018.81000637752</c:v>
                </c:pt>
                <c:pt idx="3465">
                  <c:v>22038.880860750862</c:v>
                </c:pt>
                <c:pt idx="3466">
                  <c:v>22058.953863700295</c:v>
                </c:pt>
                <c:pt idx="3467">
                  <c:v>22079.029000761282</c:v>
                </c:pt>
                <c:pt idx="3468">
                  <c:v>22099.106257476415</c:v>
                </c:pt>
                <c:pt idx="3469">
                  <c:v>22119.185619395463</c:v>
                </c:pt>
                <c:pt idx="3470">
                  <c:v>22139.267072075378</c:v>
                </c:pt>
                <c:pt idx="3471">
                  <c:v>22159.350601080336</c:v>
                </c:pt>
                <c:pt idx="3472">
                  <c:v>22179.43619198176</c:v>
                </c:pt>
                <c:pt idx="3473">
                  <c:v>22199.523830358343</c:v>
                </c:pt>
                <c:pt idx="3474">
                  <c:v>22219.613501796073</c:v>
                </c:pt>
                <c:pt idx="3475">
                  <c:v>22239.705191888275</c:v>
                </c:pt>
                <c:pt idx="3476">
                  <c:v>22259.798886235611</c:v>
                </c:pt>
                <c:pt idx="3477">
                  <c:v>22279.894570446126</c:v>
                </c:pt>
                <c:pt idx="3478">
                  <c:v>22299.992230135271</c:v>
                </c:pt>
                <c:pt idx="3479">
                  <c:v>22320.091850925928</c:v>
                </c:pt>
                <c:pt idx="3480">
                  <c:v>22340.193418448427</c:v>
                </c:pt>
                <c:pt idx="3481">
                  <c:v>22360.29691834058</c:v>
                </c:pt>
                <c:pt idx="3482">
                  <c:v>22380.40233624772</c:v>
                </c:pt>
                <c:pt idx="3483">
                  <c:v>22400.509657822702</c:v>
                </c:pt>
                <c:pt idx="3484">
                  <c:v>22420.618868725942</c:v>
                </c:pt>
                <c:pt idx="3485">
                  <c:v>22440.72995462544</c:v>
                </c:pt>
                <c:pt idx="3486">
                  <c:v>22460.842901196815</c:v>
                </c:pt>
                <c:pt idx="3487">
                  <c:v>22480.95769412331</c:v>
                </c:pt>
                <c:pt idx="3488">
                  <c:v>22501.074319095838</c:v>
                </c:pt>
                <c:pt idx="3489">
                  <c:v>22521.192761812999</c:v>
                </c:pt>
                <c:pt idx="3490">
                  <c:v>22541.313007981105</c:v>
                </c:pt>
                <c:pt idx="3491">
                  <c:v>22561.435043314203</c:v>
                </c:pt>
                <c:pt idx="3492">
                  <c:v>22581.558853534101</c:v>
                </c:pt>
                <c:pt idx="3493">
                  <c:v>22601.684424370404</c:v>
                </c:pt>
                <c:pt idx="3494">
                  <c:v>22621.811741560527</c:v>
                </c:pt>
                <c:pt idx="3495">
                  <c:v>22641.94079084972</c:v>
                </c:pt>
                <c:pt idx="3496">
                  <c:v>22662.071557991094</c:v>
                </c:pt>
                <c:pt idx="3497">
                  <c:v>22682.204028745662</c:v>
                </c:pt>
                <c:pt idx="3498">
                  <c:v>22702.338188882339</c:v>
                </c:pt>
                <c:pt idx="3499">
                  <c:v>22722.474024177984</c:v>
                </c:pt>
                <c:pt idx="3500">
                  <c:v>22742.611520417409</c:v>
                </c:pt>
                <c:pt idx="3501">
                  <c:v>22762.750663393424</c:v>
                </c:pt>
                <c:pt idx="3502">
                  <c:v>22782.891438906852</c:v>
                </c:pt>
                <c:pt idx="3503">
                  <c:v>22803.033832766549</c:v>
                </c:pt>
                <c:pt idx="3504">
                  <c:v>22823.177830789427</c:v>
                </c:pt>
                <c:pt idx="3505">
                  <c:v>22843.323418800486</c:v>
                </c:pt>
                <c:pt idx="3506">
                  <c:v>22863.470582632846</c:v>
                </c:pt>
                <c:pt idx="3507">
                  <c:v>22883.619308127749</c:v>
                </c:pt>
                <c:pt idx="3508">
                  <c:v>22903.769581134602</c:v>
                </c:pt>
                <c:pt idx="3509">
                  <c:v>22923.921387510996</c:v>
                </c:pt>
                <c:pt idx="3510">
                  <c:v>22944.074713122718</c:v>
                </c:pt>
                <c:pt idx="3511">
                  <c:v>22964.229543843798</c:v>
                </c:pt>
                <c:pt idx="3512">
                  <c:v>22984.38586555652</c:v>
                </c:pt>
                <c:pt idx="3513">
                  <c:v>23004.543664151435</c:v>
                </c:pt>
                <c:pt idx="3514">
                  <c:v>23024.702925527406</c:v>
                </c:pt>
                <c:pt idx="3515">
                  <c:v>23044.863635591621</c:v>
                </c:pt>
                <c:pt idx="3516">
                  <c:v>23065.025780259613</c:v>
                </c:pt>
                <c:pt idx="3517">
                  <c:v>23085.189345455299</c:v>
                </c:pt>
                <c:pt idx="3518">
                  <c:v>23105.354317110981</c:v>
                </c:pt>
                <c:pt idx="3519">
                  <c:v>23125.520681167389</c:v>
                </c:pt>
                <c:pt idx="3520">
                  <c:v>23145.688423573694</c:v>
                </c:pt>
                <c:pt idx="3521">
                  <c:v>23165.857530287536</c:v>
                </c:pt>
                <c:pt idx="3522">
                  <c:v>23186.027987275043</c:v>
                </c:pt>
                <c:pt idx="3523">
                  <c:v>23206.199780510862</c:v>
                </c:pt>
                <c:pt idx="3524">
                  <c:v>23226.372895978173</c:v>
                </c:pt>
                <c:pt idx="3525">
                  <c:v>23246.547319668713</c:v>
                </c:pt>
                <c:pt idx="3526">
                  <c:v>23266.723037582811</c:v>
                </c:pt>
                <c:pt idx="3527">
                  <c:v>23286.900035729392</c:v>
                </c:pt>
                <c:pt idx="3528">
                  <c:v>23307.078300126021</c:v>
                </c:pt>
                <c:pt idx="3529">
                  <c:v>23327.257816798905</c:v>
                </c:pt>
                <c:pt idx="3530">
                  <c:v>23347.438571782932</c:v>
                </c:pt>
                <c:pt idx="3531">
                  <c:v>23367.620551121687</c:v>
                </c:pt>
                <c:pt idx="3532">
                  <c:v>23387.803740867472</c:v>
                </c:pt>
                <c:pt idx="3533">
                  <c:v>23407.988127081331</c:v>
                </c:pt>
                <c:pt idx="3534">
                  <c:v>23428.173695833077</c:v>
                </c:pt>
                <c:pt idx="3535">
                  <c:v>23448.360433201309</c:v>
                </c:pt>
                <c:pt idx="3536">
                  <c:v>23468.548325273441</c:v>
                </c:pt>
                <c:pt idx="3537">
                  <c:v>23488.73735814571</c:v>
                </c:pt>
                <c:pt idx="3538">
                  <c:v>23508.927517923214</c:v>
                </c:pt>
                <c:pt idx="3539">
                  <c:v>23529.118790719924</c:v>
                </c:pt>
                <c:pt idx="3540">
                  <c:v>23549.311162658712</c:v>
                </c:pt>
                <c:pt idx="3541">
                  <c:v>23569.504619871379</c:v>
                </c:pt>
                <c:pt idx="3542">
                  <c:v>23589.699148498654</c:v>
                </c:pt>
                <c:pt idx="3543">
                  <c:v>23609.894734690242</c:v>
                </c:pt>
                <c:pt idx="3544">
                  <c:v>23630.091364604832</c:v>
                </c:pt>
                <c:pt idx="3545">
                  <c:v>23650.289024410122</c:v>
                </c:pt>
                <c:pt idx="3546">
                  <c:v>23670.48770028284</c:v>
                </c:pt>
                <c:pt idx="3547">
                  <c:v>23690.687378408769</c:v>
                </c:pt>
                <c:pt idx="3548">
                  <c:v>23710.888044982759</c:v>
                </c:pt>
                <c:pt idx="3549">
                  <c:v>23731.089686208761</c:v>
                </c:pt>
                <c:pt idx="3550">
                  <c:v>23751.292288299846</c:v>
                </c:pt>
                <c:pt idx="3551">
                  <c:v>23771.495837478215</c:v>
                </c:pt>
                <c:pt idx="3552">
                  <c:v>23791.700319975233</c:v>
                </c:pt>
                <c:pt idx="3553">
                  <c:v>23811.905722031446</c:v>
                </c:pt>
                <c:pt idx="3554">
                  <c:v>23832.112029896602</c:v>
                </c:pt>
                <c:pt idx="3555">
                  <c:v>23852.319229829678</c:v>
                </c:pt>
                <c:pt idx="3556">
                  <c:v>23872.527308098885</c:v>
                </c:pt>
                <c:pt idx="3557">
                  <c:v>23892.736250981707</c:v>
                </c:pt>
                <c:pt idx="3558">
                  <c:v>23912.946044764911</c:v>
                </c:pt>
                <c:pt idx="3559">
                  <c:v>23933.156675744576</c:v>
                </c:pt>
                <c:pt idx="3560">
                  <c:v>23953.368130226107</c:v>
                </c:pt>
                <c:pt idx="3561">
                  <c:v>23973.580394524255</c:v>
                </c:pt>
                <c:pt idx="3562">
                  <c:v>23993.793454963143</c:v>
                </c:pt>
                <c:pt idx="3563">
                  <c:v>24014.007297876291</c:v>
                </c:pt>
                <c:pt idx="3564">
                  <c:v>24034.221909606618</c:v>
                </c:pt>
                <c:pt idx="3565">
                  <c:v>24054.437276506491</c:v>
                </c:pt>
                <c:pt idx="3566">
                  <c:v>24074.653384937712</c:v>
                </c:pt>
                <c:pt idx="3567">
                  <c:v>24094.870221271562</c:v>
                </c:pt>
                <c:pt idx="3568">
                  <c:v>24115.087771888822</c:v>
                </c:pt>
                <c:pt idx="3569">
                  <c:v>24135.306023179779</c:v>
                </c:pt>
                <c:pt idx="3570">
                  <c:v>24155.524961544259</c:v>
                </c:pt>
                <c:pt idx="3571">
                  <c:v>24175.744573391632</c:v>
                </c:pt>
                <c:pt idx="3572">
                  <c:v>24195.96484514085</c:v>
                </c:pt>
                <c:pt idx="3573">
                  <c:v>24216.185763220456</c:v>
                </c:pt>
                <c:pt idx="3574">
                  <c:v>24236.407314068612</c:v>
                </c:pt>
                <c:pt idx="3575">
                  <c:v>24256.629484133104</c:v>
                </c:pt>
                <c:pt idx="3576">
                  <c:v>24276.852259871379</c:v>
                </c:pt>
                <c:pt idx="3577">
                  <c:v>24297.075627750553</c:v>
                </c:pt>
                <c:pt idx="3578">
                  <c:v>24317.299574247441</c:v>
                </c:pt>
                <c:pt idx="3579">
                  <c:v>24337.524085848563</c:v>
                </c:pt>
                <c:pt idx="3580">
                  <c:v>24357.749149050182</c:v>
                </c:pt>
                <c:pt idx="3581">
                  <c:v>24377.974750358295</c:v>
                </c:pt>
                <c:pt idx="3582">
                  <c:v>24398.200876288694</c:v>
                </c:pt>
                <c:pt idx="3583">
                  <c:v>24418.42751336694</c:v>
                </c:pt>
                <c:pt idx="3584">
                  <c:v>24438.654648128417</c:v>
                </c:pt>
                <c:pt idx="3585">
                  <c:v>24458.882267118333</c:v>
                </c:pt>
                <c:pt idx="3586">
                  <c:v>24479.110356891742</c:v>
                </c:pt>
                <c:pt idx="3587">
                  <c:v>24499.338904013573</c:v>
                </c:pt>
                <c:pt idx="3588">
                  <c:v>24519.567895058644</c:v>
                </c:pt>
                <c:pt idx="3589">
                  <c:v>24539.797316611664</c:v>
                </c:pt>
                <c:pt idx="3590">
                  <c:v>24560.027155267286</c:v>
                </c:pt>
                <c:pt idx="3591">
                  <c:v>24580.257397630088</c:v>
                </c:pt>
                <c:pt idx="3592">
                  <c:v>24600.48803031462</c:v>
                </c:pt>
                <c:pt idx="3593">
                  <c:v>24620.719039945416</c:v>
                </c:pt>
                <c:pt idx="3594">
                  <c:v>24640.950413157007</c:v>
                </c:pt>
                <c:pt idx="3595">
                  <c:v>24661.18213659394</c:v>
                </c:pt>
                <c:pt idx="3596">
                  <c:v>24681.414196910799</c:v>
                </c:pt>
                <c:pt idx="3597">
                  <c:v>24701.646580772231</c:v>
                </c:pt>
                <c:pt idx="3598">
                  <c:v>24721.879274852952</c:v>
                </c:pt>
                <c:pt idx="3599">
                  <c:v>24742.112265837768</c:v>
                </c:pt>
                <c:pt idx="3600">
                  <c:v>24762.3455404216</c:v>
                </c:pt>
                <c:pt idx="3601">
                  <c:v>24782.579085309499</c:v>
                </c:pt>
                <c:pt idx="3602">
                  <c:v>24802.812887216664</c:v>
                </c:pt>
                <c:pt idx="3603">
                  <c:v>24823.046932868448</c:v>
                </c:pt>
                <c:pt idx="3604">
                  <c:v>24843.281209000408</c:v>
                </c:pt>
                <c:pt idx="3605">
                  <c:v>24863.515702358287</c:v>
                </c:pt>
                <c:pt idx="3606">
                  <c:v>24883.750399698049</c:v>
                </c:pt>
                <c:pt idx="3607">
                  <c:v>24903.985287785905</c:v>
                </c:pt>
                <c:pt idx="3608">
                  <c:v>24924.220353398312</c:v>
                </c:pt>
                <c:pt idx="3609">
                  <c:v>24944.455583322007</c:v>
                </c:pt>
                <c:pt idx="3610">
                  <c:v>24964.690964354013</c:v>
                </c:pt>
                <c:pt idx="3611">
                  <c:v>24984.926483301664</c:v>
                </c:pt>
                <c:pt idx="3612">
                  <c:v>25005.162126982617</c:v>
                </c:pt>
                <c:pt idx="3613">
                  <c:v>25025.397882224883</c:v>
                </c:pt>
                <c:pt idx="3614">
                  <c:v>25045.633735866817</c:v>
                </c:pt>
                <c:pt idx="3615">
                  <c:v>25065.86967475717</c:v>
                </c:pt>
                <c:pt idx="3616">
                  <c:v>25086.105685755076</c:v>
                </c:pt>
                <c:pt idx="3617">
                  <c:v>25106.341755730089</c:v>
                </c:pt>
                <c:pt idx="3618">
                  <c:v>25126.577871562196</c:v>
                </c:pt>
                <c:pt idx="3619">
                  <c:v>25146.814020141825</c:v>
                </c:pt>
                <c:pt idx="3620">
                  <c:v>25167.050188369871</c:v>
                </c:pt>
                <c:pt idx="3621">
                  <c:v>25187.286363157713</c:v>
                </c:pt>
                <c:pt idx="3622">
                  <c:v>25207.522531427228</c:v>
                </c:pt>
                <c:pt idx="3623">
                  <c:v>25227.758680110805</c:v>
                </c:pt>
                <c:pt idx="3624">
                  <c:v>25247.994796151368</c:v>
                </c:pt>
                <c:pt idx="3625">
                  <c:v>25268.230866502388</c:v>
                </c:pt>
                <c:pt idx="3626">
                  <c:v>25288.466878127914</c:v>
                </c:pt>
                <c:pt idx="3627">
                  <c:v>25308.702818002559</c:v>
                </c:pt>
                <c:pt idx="3628">
                  <c:v>25328.938673111552</c:v>
                </c:pt>
                <c:pt idx="3629">
                  <c:v>25349.17443045073</c:v>
                </c:pt>
                <c:pt idx="3630">
                  <c:v>25369.410077026569</c:v>
                </c:pt>
                <c:pt idx="3631">
                  <c:v>25389.64559985618</c:v>
                </c:pt>
                <c:pt idx="3632">
                  <c:v>25409.880985967349</c:v>
                </c:pt>
                <c:pt idx="3633">
                  <c:v>25430.116222398545</c:v>
                </c:pt>
                <c:pt idx="3634">
                  <c:v>25450.351296198933</c:v>
                </c:pt>
                <c:pt idx="3635">
                  <c:v>25470.586194428386</c:v>
                </c:pt>
                <c:pt idx="3636">
                  <c:v>25490.820904157521</c:v>
                </c:pt>
                <c:pt idx="3637">
                  <c:v>25511.055412467686</c:v>
                </c:pt>
                <c:pt idx="3638">
                  <c:v>25531.289706451</c:v>
                </c:pt>
                <c:pt idx="3639">
                  <c:v>25551.523773210356</c:v>
                </c:pt>
                <c:pt idx="3640">
                  <c:v>25571.757599859448</c:v>
                </c:pt>
                <c:pt idx="3641">
                  <c:v>25591.991173522772</c:v>
                </c:pt>
                <c:pt idx="3642">
                  <c:v>25612.224481335652</c:v>
                </c:pt>
                <c:pt idx="3643">
                  <c:v>25632.457510444256</c:v>
                </c:pt>
                <c:pt idx="3644">
                  <c:v>25652.690248005605</c:v>
                </c:pt>
                <c:pt idx="3645">
                  <c:v>25672.922681187596</c:v>
                </c:pt>
                <c:pt idx="3646">
                  <c:v>25693.154797169016</c:v>
                </c:pt>
                <c:pt idx="3647">
                  <c:v>25713.386583139549</c:v>
                </c:pt>
                <c:pt idx="3648">
                  <c:v>25733.618026299799</c:v>
                </c:pt>
                <c:pt idx="3649">
                  <c:v>25753.84911386131</c:v>
                </c:pt>
                <c:pt idx="3650">
                  <c:v>25774.079833046573</c:v>
                </c:pt>
                <c:pt idx="3651">
                  <c:v>25794.310171089044</c:v>
                </c:pt>
                <c:pt idx="3652">
                  <c:v>25814.540115233158</c:v>
                </c:pt>
                <c:pt idx="3653">
                  <c:v>25834.769652734343</c:v>
                </c:pt>
                <c:pt idx="3654">
                  <c:v>25854.998770859049</c:v>
                </c:pt>
                <c:pt idx="3655">
                  <c:v>25875.227456884732</c:v>
                </c:pt>
                <c:pt idx="3656">
                  <c:v>25895.455698099897</c:v>
                </c:pt>
                <c:pt idx="3657">
                  <c:v>25915.683481804117</c:v>
                </c:pt>
                <c:pt idx="3658">
                  <c:v>25935.910795308013</c:v>
                </c:pt>
                <c:pt idx="3659">
                  <c:v>25956.137625933301</c:v>
                </c:pt>
                <c:pt idx="3660">
                  <c:v>25976.363961012805</c:v>
                </c:pt>
                <c:pt idx="3661">
                  <c:v>25996.589787890447</c:v>
                </c:pt>
                <c:pt idx="3662">
                  <c:v>26016.815093921279</c:v>
                </c:pt>
                <c:pt idx="3663">
                  <c:v>26037.03986647151</c:v>
                </c:pt>
                <c:pt idx="3664">
                  <c:v>26057.264092918496</c:v>
                </c:pt>
                <c:pt idx="3665">
                  <c:v>26077.487760650765</c:v>
                </c:pt>
                <c:pt idx="3666">
                  <c:v>26097.710857068032</c:v>
                </c:pt>
                <c:pt idx="3667">
                  <c:v>26117.933369581217</c:v>
                </c:pt>
                <c:pt idx="3668">
                  <c:v>26138.155285612447</c:v>
                </c:pt>
                <c:pt idx="3669">
                  <c:v>26158.376592595087</c:v>
                </c:pt>
                <c:pt idx="3670">
                  <c:v>26178.597277973735</c:v>
                </c:pt>
                <c:pt idx="3671">
                  <c:v>26198.817329204256</c:v>
                </c:pt>
                <c:pt idx="3672">
                  <c:v>26219.036733753775</c:v>
                </c:pt>
                <c:pt idx="3673">
                  <c:v>26239.255479100713</c:v>
                </c:pt>
                <c:pt idx="3674">
                  <c:v>26259.473552734777</c:v>
                </c:pt>
                <c:pt idx="3675">
                  <c:v>26279.690942157002</c:v>
                </c:pt>
                <c:pt idx="3676">
                  <c:v>26299.907634879739</c:v>
                </c:pt>
                <c:pt idx="3677">
                  <c:v>26320.123618426682</c:v>
                </c:pt>
                <c:pt idx="3678">
                  <c:v>26340.338880332874</c:v>
                </c:pt>
                <c:pt idx="3679">
                  <c:v>26360.553408144737</c:v>
                </c:pt>
                <c:pt idx="3680">
                  <c:v>26380.767189420061</c:v>
                </c:pt>
                <c:pt idx="3681">
                  <c:v>26400.980211728038</c:v>
                </c:pt>
                <c:pt idx="3682">
                  <c:v>26421.192462649266</c:v>
                </c:pt>
                <c:pt idx="3683">
                  <c:v>26441.403929775763</c:v>
                </c:pt>
                <c:pt idx="3684">
                  <c:v>26461.614600710978</c:v>
                </c:pt>
                <c:pt idx="3685">
                  <c:v>26481.824463069821</c:v>
                </c:pt>
                <c:pt idx="3686">
                  <c:v>26502.033504478641</c:v>
                </c:pt>
                <c:pt idx="3687">
                  <c:v>26522.241712575276</c:v>
                </c:pt>
                <c:pt idx="3688">
                  <c:v>26542.449075009055</c:v>
                </c:pt>
                <c:pt idx="3689">
                  <c:v>26562.65557944079</c:v>
                </c:pt>
                <c:pt idx="3690">
                  <c:v>26582.861213542827</c:v>
                </c:pt>
                <c:pt idx="3691">
                  <c:v>26603.065964999016</c:v>
                </c:pt>
                <c:pt idx="3692">
                  <c:v>26623.26982150476</c:v>
                </c:pt>
                <c:pt idx="3693">
                  <c:v>26643.472770767014</c:v>
                </c:pt>
                <c:pt idx="3694">
                  <c:v>26663.674800504283</c:v>
                </c:pt>
                <c:pt idx="3695">
                  <c:v>26683.875898446662</c:v>
                </c:pt>
                <c:pt idx="3696">
                  <c:v>26704.076052335829</c:v>
                </c:pt>
                <c:pt idx="3697">
                  <c:v>26724.275249925071</c:v>
                </c:pt>
                <c:pt idx="3698">
                  <c:v>26744.473478979278</c:v>
                </c:pt>
                <c:pt idx="3699">
                  <c:v>26764.670727274977</c:v>
                </c:pt>
                <c:pt idx="3700">
                  <c:v>26784.866982600328</c:v>
                </c:pt>
                <c:pt idx="3701">
                  <c:v>26805.062232755146</c:v>
                </c:pt>
                <c:pt idx="3702">
                  <c:v>26825.256465550909</c:v>
                </c:pt>
                <c:pt idx="3703">
                  <c:v>26845.449668810768</c:v>
                </c:pt>
                <c:pt idx="3704">
                  <c:v>26865.641830369568</c:v>
                </c:pt>
                <c:pt idx="3705">
                  <c:v>26885.832938073851</c:v>
                </c:pt>
                <c:pt idx="3706">
                  <c:v>26906.022979781868</c:v>
                </c:pt>
                <c:pt idx="3707">
                  <c:v>26926.2119433636</c:v>
                </c:pt>
                <c:pt idx="3708">
                  <c:v>26946.399816700759</c:v>
                </c:pt>
                <c:pt idx="3709">
                  <c:v>26966.586587686805</c:v>
                </c:pt>
                <c:pt idx="3710">
                  <c:v>26986.772244226966</c:v>
                </c:pt>
                <c:pt idx="3711">
                  <c:v>27006.956774238228</c:v>
                </c:pt>
                <c:pt idx="3712">
                  <c:v>27027.140165649373</c:v>
                </c:pt>
                <c:pt idx="3713">
                  <c:v>27047.322406400974</c:v>
                </c:pt>
                <c:pt idx="3714">
                  <c:v>27067.503484445406</c:v>
                </c:pt>
                <c:pt idx="3715">
                  <c:v>27087.68338774686</c:v>
                </c:pt>
                <c:pt idx="3716">
                  <c:v>27107.862104281368</c:v>
                </c:pt>
                <c:pt idx="3717">
                  <c:v>27128.039622036798</c:v>
                </c:pt>
                <c:pt idx="3718">
                  <c:v>27148.215929012866</c:v>
                </c:pt>
                <c:pt idx="3719">
                  <c:v>27168.391013221149</c:v>
                </c:pt>
                <c:pt idx="3720">
                  <c:v>27188.564862685107</c:v>
                </c:pt>
                <c:pt idx="3721">
                  <c:v>27208.737465440085</c:v>
                </c:pt>
                <c:pt idx="3722">
                  <c:v>27228.908809533321</c:v>
                </c:pt>
                <c:pt idx="3723">
                  <c:v>27249.078883023962</c:v>
                </c:pt>
                <c:pt idx="3724">
                  <c:v>27269.247673983071</c:v>
                </c:pt>
                <c:pt idx="3725">
                  <c:v>27289.415170493656</c:v>
                </c:pt>
                <c:pt idx="3726">
                  <c:v>27309.581360650645</c:v>
                </c:pt>
                <c:pt idx="3727">
                  <c:v>27329.746232560938</c:v>
                </c:pt>
                <c:pt idx="3728">
                  <c:v>27349.909774343385</c:v>
                </c:pt>
                <c:pt idx="3729">
                  <c:v>27370.071974128809</c:v>
                </c:pt>
                <c:pt idx="3730">
                  <c:v>27390.232820060024</c:v>
                </c:pt>
                <c:pt idx="3731">
                  <c:v>27410.392300291838</c:v>
                </c:pt>
                <c:pt idx="3732">
                  <c:v>27430.550402991059</c:v>
                </c:pt>
                <c:pt idx="3733">
                  <c:v>27450.707116336518</c:v>
                </c:pt>
                <c:pt idx="3734">
                  <c:v>27470.862428519067</c:v>
                </c:pt>
                <c:pt idx="3735">
                  <c:v>27491.0163277416</c:v>
                </c:pt>
                <c:pt idx="3736">
                  <c:v>27511.168802219046</c:v>
                </c:pt>
                <c:pt idx="3737">
                  <c:v>27531.31984017841</c:v>
                </c:pt>
                <c:pt idx="3738">
                  <c:v>27551.469429858753</c:v>
                </c:pt>
                <c:pt idx="3739">
                  <c:v>27571.617559511218</c:v>
                </c:pt>
                <c:pt idx="3740">
                  <c:v>27591.764217399032</c:v>
                </c:pt>
                <c:pt idx="3741">
                  <c:v>27611.909391797522</c:v>
                </c:pt>
                <c:pt idx="3742">
                  <c:v>27632.053070994134</c:v>
                </c:pt>
                <c:pt idx="3743">
                  <c:v>27652.195243288414</c:v>
                </c:pt>
                <c:pt idx="3744">
                  <c:v>27672.335896992052</c:v>
                </c:pt>
                <c:pt idx="3745">
                  <c:v>27692.475020428865</c:v>
                </c:pt>
                <c:pt idx="3746">
                  <c:v>27712.612601934823</c:v>
                </c:pt>
                <c:pt idx="3747">
                  <c:v>27732.748629858055</c:v>
                </c:pt>
                <c:pt idx="3748">
                  <c:v>27752.883092558859</c:v>
                </c:pt>
                <c:pt idx="3749">
                  <c:v>27773.015978409705</c:v>
                </c:pt>
                <c:pt idx="3750">
                  <c:v>27793.147275795247</c:v>
                </c:pt>
                <c:pt idx="3751">
                  <c:v>27813.276973112344</c:v>
                </c:pt>
                <c:pt idx="3752">
                  <c:v>27833.405058770066</c:v>
                </c:pt>
                <c:pt idx="3753">
                  <c:v>27853.531521189678</c:v>
                </c:pt>
                <c:pt idx="3754">
                  <c:v>27873.656348804685</c:v>
                </c:pt>
                <c:pt idx="3755">
                  <c:v>27893.779530060823</c:v>
                </c:pt>
                <c:pt idx="3756">
                  <c:v>27913.901053416066</c:v>
                </c:pt>
                <c:pt idx="3757">
                  <c:v>27934.020907340655</c:v>
                </c:pt>
                <c:pt idx="3758">
                  <c:v>27954.13908031708</c:v>
                </c:pt>
                <c:pt idx="3759">
                  <c:v>27974.255560840098</c:v>
                </c:pt>
                <c:pt idx="3760">
                  <c:v>27994.37033741676</c:v>
                </c:pt>
                <c:pt idx="3761">
                  <c:v>28014.483398566401</c:v>
                </c:pt>
                <c:pt idx="3762">
                  <c:v>28034.594732820649</c:v>
                </c:pt>
                <c:pt idx="3763">
                  <c:v>28054.704328723445</c:v>
                </c:pt>
                <c:pt idx="3764">
                  <c:v>28074.81217483104</c:v>
                </c:pt>
                <c:pt idx="3765">
                  <c:v>28094.918259712016</c:v>
                </c:pt>
                <c:pt idx="3766">
                  <c:v>28115.02257194728</c:v>
                </c:pt>
                <c:pt idx="3767">
                  <c:v>28135.125100130088</c:v>
                </c:pt>
                <c:pt idx="3768">
                  <c:v>28155.225832866054</c:v>
                </c:pt>
                <c:pt idx="3769">
                  <c:v>28175.324758773131</c:v>
                </c:pt>
                <c:pt idx="3770">
                  <c:v>28195.421866481662</c:v>
                </c:pt>
                <c:pt idx="3771">
                  <c:v>28215.517144634352</c:v>
                </c:pt>
                <c:pt idx="3772">
                  <c:v>28235.610581886296</c:v>
                </c:pt>
                <c:pt idx="3773">
                  <c:v>28255.702166904983</c:v>
                </c:pt>
                <c:pt idx="3774">
                  <c:v>28275.791888370302</c:v>
                </c:pt>
                <c:pt idx="3775">
                  <c:v>28295.879734974547</c:v>
                </c:pt>
                <c:pt idx="3776">
                  <c:v>28315.965695422445</c:v>
                </c:pt>
                <c:pt idx="3777">
                  <c:v>28336.049758431131</c:v>
                </c:pt>
                <c:pt idx="3778">
                  <c:v>28356.13191273019</c:v>
                </c:pt>
                <c:pt idx="3779">
                  <c:v>28376.212147061648</c:v>
                </c:pt>
                <c:pt idx="3780">
                  <c:v>28396.290450179968</c:v>
                </c:pt>
                <c:pt idx="3781">
                  <c:v>28416.366810852083</c:v>
                </c:pt>
                <c:pt idx="3782">
                  <c:v>28436.441217857395</c:v>
                </c:pt>
                <c:pt idx="3783">
                  <c:v>28456.513659987773</c:v>
                </c:pt>
                <c:pt idx="3784">
                  <c:v>28476.584126047572</c:v>
                </c:pt>
                <c:pt idx="3785">
                  <c:v>28496.65260485364</c:v>
                </c:pt>
                <c:pt idx="3786">
                  <c:v>28516.719085235316</c:v>
                </c:pt>
                <c:pt idx="3787">
                  <c:v>28536.783556034454</c:v>
                </c:pt>
                <c:pt idx="3788">
                  <c:v>28556.84600610541</c:v>
                </c:pt>
                <c:pt idx="3789">
                  <c:v>28576.906424315071</c:v>
                </c:pt>
                <c:pt idx="3790">
                  <c:v>28596.96479954285</c:v>
                </c:pt>
                <c:pt idx="3791">
                  <c:v>28617.021120680693</c:v>
                </c:pt>
                <c:pt idx="3792">
                  <c:v>28637.075376633089</c:v>
                </c:pt>
                <c:pt idx="3793">
                  <c:v>28657.127556317078</c:v>
                </c:pt>
                <c:pt idx="3794">
                  <c:v>28677.177648662262</c:v>
                </c:pt>
                <c:pt idx="3795">
                  <c:v>28697.225642610807</c:v>
                </c:pt>
                <c:pt idx="3796">
                  <c:v>28717.271527117449</c:v>
                </c:pt>
                <c:pt idx="3797">
                  <c:v>28737.315291149502</c:v>
                </c:pt>
                <c:pt idx="3798">
                  <c:v>28757.356923686868</c:v>
                </c:pt>
                <c:pt idx="3799">
                  <c:v>28777.39641372205</c:v>
                </c:pt>
                <c:pt idx="3800">
                  <c:v>28797.433750260145</c:v>
                </c:pt>
                <c:pt idx="3801">
                  <c:v>28817.468922318858</c:v>
                </c:pt>
                <c:pt idx="3802">
                  <c:v>28837.501918928512</c:v>
                </c:pt>
                <c:pt idx="3803">
                  <c:v>28857.53272913205</c:v>
                </c:pt>
                <c:pt idx="3804">
                  <c:v>28877.561341985045</c:v>
                </c:pt>
                <c:pt idx="3805">
                  <c:v>28897.587746555702</c:v>
                </c:pt>
                <c:pt idx="3806">
                  <c:v>28917.611931924876</c:v>
                </c:pt>
                <c:pt idx="3807">
                  <c:v>28937.633887186061</c:v>
                </c:pt>
                <c:pt idx="3808">
                  <c:v>28957.65360144541</c:v>
                </c:pt>
                <c:pt idx="3809">
                  <c:v>28977.671063821737</c:v>
                </c:pt>
                <c:pt idx="3810">
                  <c:v>28997.686263446529</c:v>
                </c:pt>
                <c:pt idx="3811">
                  <c:v>29017.69918946395</c:v>
                </c:pt>
                <c:pt idx="3812">
                  <c:v>29037.709831030832</c:v>
                </c:pt>
                <c:pt idx="3813">
                  <c:v>29057.71817731671</c:v>
                </c:pt>
                <c:pt idx="3814">
                  <c:v>29077.724217503805</c:v>
                </c:pt>
                <c:pt idx="3815">
                  <c:v>29097.727940787041</c:v>
                </c:pt>
                <c:pt idx="3816">
                  <c:v>29117.729336374054</c:v>
                </c:pt>
                <c:pt idx="3817">
                  <c:v>29137.728393485177</c:v>
                </c:pt>
                <c:pt idx="3818">
                  <c:v>29157.725101353477</c:v>
                </c:pt>
                <c:pt idx="3819">
                  <c:v>29177.71944922474</c:v>
                </c:pt>
                <c:pt idx="3820">
                  <c:v>29197.711426357488</c:v>
                </c:pt>
                <c:pt idx="3821">
                  <c:v>29217.701022022979</c:v>
                </c:pt>
                <c:pt idx="3822">
                  <c:v>29237.688225505208</c:v>
                </c:pt>
                <c:pt idx="3823">
                  <c:v>29257.673026100925</c:v>
                </c:pt>
                <c:pt idx="3824">
                  <c:v>29277.655413119635</c:v>
                </c:pt>
                <c:pt idx="3825">
                  <c:v>29297.635375883601</c:v>
                </c:pt>
                <c:pt idx="3826">
                  <c:v>29317.612903727855</c:v>
                </c:pt>
                <c:pt idx="3827">
                  <c:v>29337.587986000202</c:v>
                </c:pt>
                <c:pt idx="3828">
                  <c:v>29357.560612061217</c:v>
                </c:pt>
                <c:pt idx="3829">
                  <c:v>29377.53077128427</c:v>
                </c:pt>
                <c:pt idx="3830">
                  <c:v>29397.498453055512</c:v>
                </c:pt>
                <c:pt idx="3831">
                  <c:v>29417.463646773896</c:v>
                </c:pt>
                <c:pt idx="3832">
                  <c:v>29437.426341851169</c:v>
                </c:pt>
                <c:pt idx="3833">
                  <c:v>29457.386527711889</c:v>
                </c:pt>
                <c:pt idx="3834">
                  <c:v>29477.344193793415</c:v>
                </c:pt>
                <c:pt idx="3835">
                  <c:v>29497.299329545931</c:v>
                </c:pt>
                <c:pt idx="3836">
                  <c:v>29517.251924432436</c:v>
                </c:pt>
                <c:pt idx="3837">
                  <c:v>29537.201967928766</c:v>
                </c:pt>
                <c:pt idx="3838">
                  <c:v>29557.149449523582</c:v>
                </c:pt>
                <c:pt idx="3839">
                  <c:v>29577.094358718376</c:v>
                </c:pt>
                <c:pt idx="3840">
                  <c:v>29597.036685027495</c:v>
                </c:pt>
                <c:pt idx="3841">
                  <c:v>29616.97641797813</c:v>
                </c:pt>
                <c:pt idx="3842">
                  <c:v>29636.913547110318</c:v>
                </c:pt>
                <c:pt idx="3843">
                  <c:v>29656.848061976958</c:v>
                </c:pt>
                <c:pt idx="3844">
                  <c:v>29676.77995214381</c:v>
                </c:pt>
                <c:pt idx="3845">
                  <c:v>29696.709207189499</c:v>
                </c:pt>
                <c:pt idx="3846">
                  <c:v>29716.635816705526</c:v>
                </c:pt>
                <c:pt idx="3847">
                  <c:v>29736.559770296273</c:v>
                </c:pt>
                <c:pt idx="3848">
                  <c:v>29756.481057578985</c:v>
                </c:pt>
                <c:pt idx="3849">
                  <c:v>29776.399668183814</c:v>
                </c:pt>
                <c:pt idx="3850">
                  <c:v>29796.315591753795</c:v>
                </c:pt>
                <c:pt idx="3851">
                  <c:v>29816.228817944851</c:v>
                </c:pt>
                <c:pt idx="3852">
                  <c:v>29836.139336425818</c:v>
                </c:pt>
                <c:pt idx="3853">
                  <c:v>29856.04713687842</c:v>
                </c:pt>
                <c:pt idx="3854">
                  <c:v>29875.952208997307</c:v>
                </c:pt>
                <c:pt idx="3855">
                  <c:v>29895.854542490029</c:v>
                </c:pt>
                <c:pt idx="3856">
                  <c:v>29915.75412707706</c:v>
                </c:pt>
                <c:pt idx="3857">
                  <c:v>29935.650952491796</c:v>
                </c:pt>
                <c:pt idx="3858">
                  <c:v>29955.54500848056</c:v>
                </c:pt>
                <c:pt idx="3859">
                  <c:v>29975.436284802603</c:v>
                </c:pt>
                <c:pt idx="3860">
                  <c:v>29995.324771230102</c:v>
                </c:pt>
                <c:pt idx="3861">
                  <c:v>30015.210457548186</c:v>
                </c:pt>
                <c:pt idx="3862">
                  <c:v>30035.093333554927</c:v>
                </c:pt>
                <c:pt idx="3863">
                  <c:v>30054.973389061332</c:v>
                </c:pt>
                <c:pt idx="3864">
                  <c:v>30074.850613891365</c:v>
                </c:pt>
                <c:pt idx="3865">
                  <c:v>30094.724997881949</c:v>
                </c:pt>
                <c:pt idx="3866">
                  <c:v>30114.596530882962</c:v>
                </c:pt>
                <c:pt idx="3867">
                  <c:v>30134.465202757245</c:v>
                </c:pt>
                <c:pt idx="3868">
                  <c:v>30154.331003380601</c:v>
                </c:pt>
                <c:pt idx="3869">
                  <c:v>30174.1939226418</c:v>
                </c:pt>
                <c:pt idx="3870">
                  <c:v>30194.053950442601</c:v>
                </c:pt>
                <c:pt idx="3871">
                  <c:v>30213.911076697736</c:v>
                </c:pt>
                <c:pt idx="3872">
                  <c:v>30233.765291334908</c:v>
                </c:pt>
                <c:pt idx="3873">
                  <c:v>30253.616584294814</c:v>
                </c:pt>
                <c:pt idx="3874">
                  <c:v>30273.46494553113</c:v>
                </c:pt>
                <c:pt idx="3875">
                  <c:v>30293.310365010537</c:v>
                </c:pt>
                <c:pt idx="3876">
                  <c:v>30313.152832712691</c:v>
                </c:pt>
                <c:pt idx="3877">
                  <c:v>30332.992338630276</c:v>
                </c:pt>
                <c:pt idx="3878">
                  <c:v>30352.828872768954</c:v>
                </c:pt>
                <c:pt idx="3879">
                  <c:v>30372.662425147395</c:v>
                </c:pt>
                <c:pt idx="3880">
                  <c:v>30392.492985797289</c:v>
                </c:pt>
                <c:pt idx="3881">
                  <c:v>30412.320544763337</c:v>
                </c:pt>
                <c:pt idx="3882">
                  <c:v>30432.145092103241</c:v>
                </c:pt>
                <c:pt idx="3883">
                  <c:v>30451.966617887734</c:v>
                </c:pt>
                <c:pt idx="3884">
                  <c:v>30471.785112200567</c:v>
                </c:pt>
                <c:pt idx="3885">
                  <c:v>30491.600565138509</c:v>
                </c:pt>
                <c:pt idx="3886">
                  <c:v>30511.412966811371</c:v>
                </c:pt>
                <c:pt idx="3887">
                  <c:v>30531.222307341981</c:v>
                </c:pt>
                <c:pt idx="3888">
                  <c:v>30551.028576866203</c:v>
                </c:pt>
                <c:pt idx="3889">
                  <c:v>30570.831765532948</c:v>
                </c:pt>
                <c:pt idx="3890">
                  <c:v>30590.63186350415</c:v>
                </c:pt>
                <c:pt idx="3891">
                  <c:v>30610.428860954802</c:v>
                </c:pt>
                <c:pt idx="3892">
                  <c:v>30630.222748072923</c:v>
                </c:pt>
                <c:pt idx="3893">
                  <c:v>30650.013515059592</c:v>
                </c:pt>
                <c:pt idx="3894">
                  <c:v>30669.801152128937</c:v>
                </c:pt>
                <c:pt idx="3895">
                  <c:v>30689.585649508132</c:v>
                </c:pt>
                <c:pt idx="3896">
                  <c:v>30709.366997437417</c:v>
                </c:pt>
                <c:pt idx="3897">
                  <c:v>30729.145186170084</c:v>
                </c:pt>
                <c:pt idx="3898">
                  <c:v>30748.920205972481</c:v>
                </c:pt>
                <c:pt idx="3899">
                  <c:v>30768.69204712403</c:v>
                </c:pt>
                <c:pt idx="3900">
                  <c:v>30788.46069991721</c:v>
                </c:pt>
                <c:pt idx="3901">
                  <c:v>30808.226154657572</c:v>
                </c:pt>
                <c:pt idx="3902">
                  <c:v>30827.98840166373</c:v>
                </c:pt>
                <c:pt idx="3903">
                  <c:v>30847.747431267377</c:v>
                </c:pt>
                <c:pt idx="3904">
                  <c:v>30867.503233813277</c:v>
                </c:pt>
                <c:pt idx="3905">
                  <c:v>30887.25579965928</c:v>
                </c:pt>
                <c:pt idx="3906">
                  <c:v>30907.005119176305</c:v>
                </c:pt>
                <c:pt idx="3907">
                  <c:v>30926.75118274835</c:v>
                </c:pt>
                <c:pt idx="3908">
                  <c:v>30946.49398077251</c:v>
                </c:pt>
                <c:pt idx="3909">
                  <c:v>30966.23350365895</c:v>
                </c:pt>
                <c:pt idx="3910">
                  <c:v>30985.969741830926</c:v>
                </c:pt>
                <c:pt idx="3911">
                  <c:v>31005.702685724795</c:v>
                </c:pt>
                <c:pt idx="3912">
                  <c:v>31025.432325789996</c:v>
                </c:pt>
                <c:pt idx="3913">
                  <c:v>31045.158652489059</c:v>
                </c:pt>
                <c:pt idx="3914">
                  <c:v>31064.881656297614</c:v>
                </c:pt>
                <c:pt idx="3915">
                  <c:v>31084.601327704389</c:v>
                </c:pt>
                <c:pt idx="3916">
                  <c:v>31104.317657211199</c:v>
                </c:pt>
                <c:pt idx="3917">
                  <c:v>31124.030635332972</c:v>
                </c:pt>
                <c:pt idx="3918">
                  <c:v>31143.740252597734</c:v>
                </c:pt>
                <c:pt idx="3919">
                  <c:v>31163.446499546619</c:v>
                </c:pt>
                <c:pt idx="3920">
                  <c:v>31183.149366733858</c:v>
                </c:pt>
                <c:pt idx="3921">
                  <c:v>31202.848844726788</c:v>
                </c:pt>
                <c:pt idx="3922">
                  <c:v>31222.544924105867</c:v>
                </c:pt>
                <c:pt idx="3923">
                  <c:v>31242.237595464652</c:v>
                </c:pt>
                <c:pt idx="3924">
                  <c:v>31261.926849409811</c:v>
                </c:pt>
                <c:pt idx="3925">
                  <c:v>31281.612676561122</c:v>
                </c:pt>
                <c:pt idx="3926">
                  <c:v>31301.295067551495</c:v>
                </c:pt>
                <c:pt idx="3927">
                  <c:v>31320.974013026935</c:v>
                </c:pt>
                <c:pt idx="3928">
                  <c:v>31340.649503646575</c:v>
                </c:pt>
                <c:pt idx="3929">
                  <c:v>31360.321530082656</c:v>
                </c:pt>
                <c:pt idx="3930">
                  <c:v>31379.990083020552</c:v>
                </c:pt>
                <c:pt idx="3931">
                  <c:v>31399.655153158743</c:v>
                </c:pt>
                <c:pt idx="3932">
                  <c:v>31419.316731208844</c:v>
                </c:pt>
                <c:pt idx="3933">
                  <c:v>31438.974807895582</c:v>
                </c:pt>
                <c:pt idx="3934">
                  <c:v>31458.629373956806</c:v>
                </c:pt>
                <c:pt idx="3935">
                  <c:v>31478.280420143496</c:v>
                </c:pt>
                <c:pt idx="3936">
                  <c:v>31497.92793721976</c:v>
                </c:pt>
                <c:pt idx="3937">
                  <c:v>31517.571915962828</c:v>
                </c:pt>
                <c:pt idx="3938">
                  <c:v>31537.212347163055</c:v>
                </c:pt>
                <c:pt idx="3939">
                  <c:v>31556.849221623921</c:v>
                </c:pt>
                <c:pt idx="3940">
                  <c:v>31576.482530162048</c:v>
                </c:pt>
                <c:pt idx="3941">
                  <c:v>31596.112263607178</c:v>
                </c:pt>
                <c:pt idx="3942">
                  <c:v>31615.738412802188</c:v>
                </c:pt>
                <c:pt idx="3943">
                  <c:v>31635.360968603072</c:v>
                </c:pt>
                <c:pt idx="3944">
                  <c:v>31654.979921878981</c:v>
                </c:pt>
                <c:pt idx="3945">
                  <c:v>31674.595263512176</c:v>
                </c:pt>
                <c:pt idx="3946">
                  <c:v>31694.206984398064</c:v>
                </c:pt>
                <c:pt idx="3947">
                  <c:v>31713.815075445178</c:v>
                </c:pt>
                <c:pt idx="3948">
                  <c:v>31733.419527575184</c:v>
                </c:pt>
                <c:pt idx="3949">
                  <c:v>31753.020331722895</c:v>
                </c:pt>
                <c:pt idx="3950">
                  <c:v>31772.61747883624</c:v>
                </c:pt>
                <c:pt idx="3951">
                  <c:v>31792.210959876302</c:v>
                </c:pt>
                <c:pt idx="3952">
                  <c:v>31811.800765817279</c:v>
                </c:pt>
                <c:pt idx="3953">
                  <c:v>31831.386887646531</c:v>
                </c:pt>
                <c:pt idx="3954">
                  <c:v>31850.969316364528</c:v>
                </c:pt>
                <c:pt idx="3955">
                  <c:v>31870.548042984898</c:v>
                </c:pt>
                <c:pt idx="3956">
                  <c:v>31890.123058534387</c:v>
                </c:pt>
                <c:pt idx="3957">
                  <c:v>31909.694354052896</c:v>
                </c:pt>
                <c:pt idx="3958">
                  <c:v>31929.26192059345</c:v>
                </c:pt>
                <c:pt idx="3959">
                  <c:v>31948.825749222207</c:v>
                </c:pt>
                <c:pt idx="3960">
                  <c:v>31968.385831018477</c:v>
                </c:pt>
                <c:pt idx="3961">
                  <c:v>31987.942157074693</c:v>
                </c:pt>
                <c:pt idx="3962">
                  <c:v>32007.49471849644</c:v>
                </c:pt>
                <c:pt idx="3963">
                  <c:v>32027.04350640242</c:v>
                </c:pt>
                <c:pt idx="3964">
                  <c:v>32046.588511924489</c:v>
                </c:pt>
                <c:pt idx="3965">
                  <c:v>32066.129726207637</c:v>
                </c:pt>
                <c:pt idx="3966">
                  <c:v>32085.66714040998</c:v>
                </c:pt>
                <c:pt idx="3967">
                  <c:v>32105.200745702783</c:v>
                </c:pt>
                <c:pt idx="3968">
                  <c:v>32124.730533270435</c:v>
                </c:pt>
                <c:pt idx="3969">
                  <c:v>32144.25649431047</c:v>
                </c:pt>
                <c:pt idx="3970">
                  <c:v>32163.778620033558</c:v>
                </c:pt>
                <c:pt idx="3971">
                  <c:v>32183.296901663489</c:v>
                </c:pt>
                <c:pt idx="3972">
                  <c:v>32202.811330437209</c:v>
                </c:pt>
                <c:pt idx="3973">
                  <c:v>32222.32189760479</c:v>
                </c:pt>
                <c:pt idx="3974">
                  <c:v>32241.828594429429</c:v>
                </c:pt>
                <c:pt idx="3975">
                  <c:v>32261.331412187465</c:v>
                </c:pt>
                <c:pt idx="3976">
                  <c:v>32280.830342168367</c:v>
                </c:pt>
                <c:pt idx="3977">
                  <c:v>32300.325375674733</c:v>
                </c:pt>
                <c:pt idx="3978">
                  <c:v>32319.816504022299</c:v>
                </c:pt>
                <c:pt idx="3979">
                  <c:v>32339.30371853993</c:v>
                </c:pt>
                <c:pt idx="3980">
                  <c:v>32358.78701056962</c:v>
                </c:pt>
                <c:pt idx="3981">
                  <c:v>32378.266371466489</c:v>
                </c:pt>
                <c:pt idx="3982">
                  <c:v>32397.741792598787</c:v>
                </c:pt>
                <c:pt idx="3983">
                  <c:v>32417.213265347898</c:v>
                </c:pt>
                <c:pt idx="3984">
                  <c:v>32436.680781108334</c:v>
                </c:pt>
                <c:pt idx="3985">
                  <c:v>32456.144331287716</c:v>
                </c:pt>
                <c:pt idx="3986">
                  <c:v>32475.60390730681</c:v>
                </c:pt>
                <c:pt idx="3987">
                  <c:v>32495.059500599495</c:v>
                </c:pt>
                <c:pt idx="3988">
                  <c:v>32514.511102612782</c:v>
                </c:pt>
                <c:pt idx="3989">
                  <c:v>32533.958704806795</c:v>
                </c:pt>
                <c:pt idx="3990">
                  <c:v>32553.402298654782</c:v>
                </c:pt>
                <c:pt idx="3991">
                  <c:v>32572.841875643109</c:v>
                </c:pt>
                <c:pt idx="3992">
                  <c:v>32592.27742727127</c:v>
                </c:pt>
                <c:pt idx="3993">
                  <c:v>32611.708945051872</c:v>
                </c:pt>
                <c:pt idx="3994">
                  <c:v>32631.136420510633</c:v>
                </c:pt>
                <c:pt idx="3995">
                  <c:v>32650.559845186399</c:v>
                </c:pt>
                <c:pt idx="3996">
                  <c:v>32669.979210631122</c:v>
                </c:pt>
                <c:pt idx="3997">
                  <c:v>32689.394508409867</c:v>
                </c:pt>
                <c:pt idx="3998">
                  <c:v>32708.805730100805</c:v>
                </c:pt>
                <c:pt idx="3999">
                  <c:v>32728.212867295228</c:v>
                </c:pt>
                <c:pt idx="4000">
                  <c:v>32747.615911597535</c:v>
                </c:pt>
                <c:pt idx="4001">
                  <c:v>32767.014854625224</c:v>
                </c:pt>
                <c:pt idx="4002">
                  <c:v>32786.409688008913</c:v>
                </c:pt>
                <c:pt idx="4003">
                  <c:v>32805.800403392313</c:v>
                </c:pt>
                <c:pt idx="4004">
                  <c:v>32825.186992432245</c:v>
                </c:pt>
                <c:pt idx="4005">
                  <c:v>32844.569446798625</c:v>
                </c:pt>
                <c:pt idx="4006">
                  <c:v>32863.947758174472</c:v>
                </c:pt>
                <c:pt idx="4007">
                  <c:v>32883.321918255904</c:v>
                </c:pt>
                <c:pt idx="4008">
                  <c:v>32902.691918752134</c:v>
                </c:pt>
                <c:pt idx="4009">
                  <c:v>32922.057751385481</c:v>
                </c:pt>
                <c:pt idx="4010">
                  <c:v>32941.419407891335</c:v>
                </c:pt>
                <c:pt idx="4011">
                  <c:v>32960.776880018195</c:v>
                </c:pt>
                <c:pt idx="4012">
                  <c:v>32980.130159527638</c:v>
                </c:pt>
                <c:pt idx="4013">
                  <c:v>32999.479238194348</c:v>
                </c:pt>
                <c:pt idx="4014">
                  <c:v>33018.824107806067</c:v>
                </c:pt>
                <c:pt idx="4015">
                  <c:v>33038.164760163643</c:v>
                </c:pt>
                <c:pt idx="4016">
                  <c:v>33057.501187080998</c:v>
                </c:pt>
                <c:pt idx="4017">
                  <c:v>33076.833380385135</c:v>
                </c:pt>
                <c:pt idx="4018">
                  <c:v>33096.161331916133</c:v>
                </c:pt>
                <c:pt idx="4019">
                  <c:v>33115.485033527155</c:v>
                </c:pt>
                <c:pt idx="4020">
                  <c:v>33134.804477084428</c:v>
                </c:pt>
                <c:pt idx="4021">
                  <c:v>33154.119654467257</c:v>
                </c:pt>
                <c:pt idx="4022">
                  <c:v>33173.430557568012</c:v>
                </c:pt>
                <c:pt idx="4023">
                  <c:v>33192.73717829214</c:v>
                </c:pt>
                <c:pt idx="4024">
                  <c:v>33212.03950855814</c:v>
                </c:pt>
                <c:pt idx="4025">
                  <c:v>33231.337540297587</c:v>
                </c:pt>
                <c:pt idx="4026">
                  <c:v>33250.631265455107</c:v>
                </c:pt>
                <c:pt idx="4027">
                  <c:v>33269.920675988396</c:v>
                </c:pt>
                <c:pt idx="4028">
                  <c:v>33289.205763868187</c:v>
                </c:pt>
                <c:pt idx="4029">
                  <c:v>33308.486521078288</c:v>
                </c:pt>
                <c:pt idx="4030">
                  <c:v>33327.762939615553</c:v>
                </c:pt>
                <c:pt idx="4031">
                  <c:v>33347.035011489883</c:v>
                </c:pt>
                <c:pt idx="4032">
                  <c:v>33366.302728724222</c:v>
                </c:pt>
                <c:pt idx="4033">
                  <c:v>33385.566083354563</c:v>
                </c:pt>
                <c:pt idx="4034">
                  <c:v>33404.825067429934</c:v>
                </c:pt>
                <c:pt idx="4035">
                  <c:v>33424.079673012413</c:v>
                </c:pt>
                <c:pt idx="4036">
                  <c:v>33443.329892177106</c:v>
                </c:pt>
                <c:pt idx="4037">
                  <c:v>33462.575717012158</c:v>
                </c:pt>
                <c:pt idx="4038">
                  <c:v>33481.817139618746</c:v>
                </c:pt>
                <c:pt idx="4039">
                  <c:v>33501.054152111079</c:v>
                </c:pt>
                <c:pt idx="4040">
                  <c:v>33520.286746616373</c:v>
                </c:pt>
                <c:pt idx="4041">
                  <c:v>33539.514915274893</c:v>
                </c:pt>
                <c:pt idx="4042">
                  <c:v>33558.738650239917</c:v>
                </c:pt>
                <c:pt idx="4043">
                  <c:v>33577.95794367772</c:v>
                </c:pt>
                <c:pt idx="4044">
                  <c:v>33597.172787767624</c:v>
                </c:pt>
                <c:pt idx="4045">
                  <c:v>33616.383174701936</c:v>
                </c:pt>
                <c:pt idx="4046">
                  <c:v>33635.589096685988</c:v>
                </c:pt>
                <c:pt idx="4047">
                  <c:v>33654.790545938122</c:v>
                </c:pt>
                <c:pt idx="4048">
                  <c:v>33673.987514689667</c:v>
                </c:pt>
                <c:pt idx="4049">
                  <c:v>33693.179995184968</c:v>
                </c:pt>
                <c:pt idx="4050">
                  <c:v>33712.367979681352</c:v>
                </c:pt>
                <c:pt idx="4051">
                  <c:v>33731.551460449155</c:v>
                </c:pt>
                <c:pt idx="4052">
                  <c:v>33750.730429771698</c:v>
                </c:pt>
                <c:pt idx="4053">
                  <c:v>33769.904879945294</c:v>
                </c:pt>
                <c:pt idx="4054">
                  <c:v>33789.074803279233</c:v>
                </c:pt>
                <c:pt idx="4055">
                  <c:v>33808.240192095793</c:v>
                </c:pt>
                <c:pt idx="4056">
                  <c:v>33827.401038730233</c:v>
                </c:pt>
                <c:pt idx="4057">
                  <c:v>33846.557335530772</c:v>
                </c:pt>
                <c:pt idx="4058">
                  <c:v>33865.709074858627</c:v>
                </c:pt>
                <c:pt idx="4059">
                  <c:v>33884.856249087963</c:v>
                </c:pt>
                <c:pt idx="4060">
                  <c:v>33903.998850605924</c:v>
                </c:pt>
                <c:pt idx="4061">
                  <c:v>33923.136871812603</c:v>
                </c:pt>
                <c:pt idx="4062">
                  <c:v>33942.270305121056</c:v>
                </c:pt>
                <c:pt idx="4063">
                  <c:v>33961.399142957307</c:v>
                </c:pt>
                <c:pt idx="4064">
                  <c:v>33980.523377760313</c:v>
                </c:pt>
                <c:pt idx="4065">
                  <c:v>33999.643001981996</c:v>
                </c:pt>
                <c:pt idx="4066">
                  <c:v>34018.758008087221</c:v>
                </c:pt>
                <c:pt idx="4067">
                  <c:v>34037.86838855379</c:v>
                </c:pt>
                <c:pt idx="4068">
                  <c:v>34056.974135872435</c:v>
                </c:pt>
                <c:pt idx="4069">
                  <c:v>34076.075242546838</c:v>
                </c:pt>
                <c:pt idx="4070">
                  <c:v>34095.171701093604</c:v>
                </c:pt>
                <c:pt idx="4071">
                  <c:v>34114.263504042268</c:v>
                </c:pt>
                <c:pt idx="4072">
                  <c:v>34133.350643935286</c:v>
                </c:pt>
                <c:pt idx="4073">
                  <c:v>34152.433113328036</c:v>
                </c:pt>
                <c:pt idx="4074">
                  <c:v>34171.510904788804</c:v>
                </c:pt>
                <c:pt idx="4075">
                  <c:v>34190.584010898805</c:v>
                </c:pt>
                <c:pt idx="4076">
                  <c:v>34209.652424252155</c:v>
                </c:pt>
                <c:pt idx="4077">
                  <c:v>34228.716137455878</c:v>
                </c:pt>
                <c:pt idx="4078">
                  <c:v>34247.775143129882</c:v>
                </c:pt>
                <c:pt idx="4079">
                  <c:v>34266.829433906998</c:v>
                </c:pt>
                <c:pt idx="4080">
                  <c:v>34285.879002432928</c:v>
                </c:pt>
                <c:pt idx="4081">
                  <c:v>34304.923841366282</c:v>
                </c:pt>
                <c:pt idx="4082">
                  <c:v>34323.963943378541</c:v>
                </c:pt>
                <c:pt idx="4083">
                  <c:v>34342.999301154079</c:v>
                </c:pt>
                <c:pt idx="4084">
                  <c:v>34362.029907390141</c:v>
                </c:pt>
                <c:pt idx="4085">
                  <c:v>34381.055754796842</c:v>
                </c:pt>
                <c:pt idx="4086">
                  <c:v>34400.076836097178</c:v>
                </c:pt>
                <c:pt idx="4087">
                  <c:v>34419.093144027007</c:v>
                </c:pt>
                <c:pt idx="4088">
                  <c:v>34438.104671335037</c:v>
                </c:pt>
                <c:pt idx="4089">
                  <c:v>34457.111410782847</c:v>
                </c:pt>
                <c:pt idx="4090">
                  <c:v>34476.113355144858</c:v>
                </c:pt>
                <c:pt idx="4091">
                  <c:v>34495.110497208349</c:v>
                </c:pt>
                <c:pt idx="4092">
                  <c:v>34514.102829773437</c:v>
                </c:pt>
                <c:pt idx="4093">
                  <c:v>34533.090345653087</c:v>
                </c:pt>
                <c:pt idx="4094">
                  <c:v>34552.073037673093</c:v>
                </c:pt>
                <c:pt idx="4095">
                  <c:v>34571.050898672089</c:v>
                </c:pt>
                <c:pt idx="4096">
                  <c:v>34590.023921501524</c:v>
                </c:pt>
                <c:pt idx="4097">
                  <c:v>34608.992099025672</c:v>
                </c:pt>
                <c:pt idx="4098">
                  <c:v>34627.955424121639</c:v>
                </c:pt>
                <c:pt idx="4099">
                  <c:v>34646.913889679337</c:v>
                </c:pt>
                <c:pt idx="4100">
                  <c:v>34665.867488601492</c:v>
                </c:pt>
                <c:pt idx="4101">
                  <c:v>34684.81621380362</c:v>
                </c:pt>
                <c:pt idx="4102">
                  <c:v>34703.760058214051</c:v>
                </c:pt>
                <c:pt idx="4103">
                  <c:v>34722.69901477392</c:v>
                </c:pt>
                <c:pt idx="4104">
                  <c:v>34741.633076437138</c:v>
                </c:pt>
                <c:pt idx="4105">
                  <c:v>34760.562236170408</c:v>
                </c:pt>
                <c:pt idx="4106">
                  <c:v>34779.486486953218</c:v>
                </c:pt>
                <c:pt idx="4107">
                  <c:v>34798.405821777829</c:v>
                </c:pt>
                <c:pt idx="4108">
                  <c:v>34817.32023364929</c:v>
                </c:pt>
                <c:pt idx="4109">
                  <c:v>34836.229715585403</c:v>
                </c:pt>
                <c:pt idx="4110">
                  <c:v>34855.134260616738</c:v>
                </c:pt>
                <c:pt idx="4111">
                  <c:v>34874.033861786622</c:v>
                </c:pt>
                <c:pt idx="4112">
                  <c:v>34892.928512151149</c:v>
                </c:pt>
                <c:pt idx="4113">
                  <c:v>34911.818204779149</c:v>
                </c:pt>
                <c:pt idx="4114">
                  <c:v>34930.702932752203</c:v>
                </c:pt>
                <c:pt idx="4115">
                  <c:v>34949.582689164636</c:v>
                </c:pt>
                <c:pt idx="4116">
                  <c:v>34968.457467123495</c:v>
                </c:pt>
                <c:pt idx="4117">
                  <c:v>34987.327259748577</c:v>
                </c:pt>
                <c:pt idx="4118">
                  <c:v>35006.19206017239</c:v>
                </c:pt>
                <c:pt idx="4119">
                  <c:v>35025.051861540167</c:v>
                </c:pt>
                <c:pt idx="4120">
                  <c:v>35043.906657009858</c:v>
                </c:pt>
                <c:pt idx="4121">
                  <c:v>35062.75643975212</c:v>
                </c:pt>
                <c:pt idx="4122">
                  <c:v>35081.601202950325</c:v>
                </c:pt>
                <c:pt idx="4123">
                  <c:v>35100.440939800537</c:v>
                </c:pt>
                <c:pt idx="4124">
                  <c:v>35119.275643511508</c:v>
                </c:pt>
                <c:pt idx="4125">
                  <c:v>35138.105307304693</c:v>
                </c:pt>
                <c:pt idx="4126">
                  <c:v>35156.929924414238</c:v>
                </c:pt>
                <c:pt idx="4127">
                  <c:v>35175.749488086949</c:v>
                </c:pt>
                <c:pt idx="4128">
                  <c:v>35194.563991582327</c:v>
                </c:pt>
                <c:pt idx="4129">
                  <c:v>35213.373428172541</c:v>
                </c:pt>
                <c:pt idx="4130">
                  <c:v>35232.177791142407</c:v>
                </c:pt>
                <c:pt idx="4131">
                  <c:v>35250.977073789421</c:v>
                </c:pt>
                <c:pt idx="4132">
                  <c:v>35269.771269423727</c:v>
                </c:pt>
                <c:pt idx="4133">
                  <c:v>35288.560371368112</c:v>
                </c:pt>
                <c:pt idx="4134">
                  <c:v>35307.34437295801</c:v>
                </c:pt>
                <c:pt idx="4135">
                  <c:v>35326.123267541494</c:v>
                </c:pt>
                <c:pt idx="4136">
                  <c:v>35344.897048479274</c:v>
                </c:pt>
                <c:pt idx="4137">
                  <c:v>35363.665709144683</c:v>
                </c:pt>
                <c:pt idx="4138">
                  <c:v>35382.429242923681</c:v>
                </c:pt>
                <c:pt idx="4139">
                  <c:v>35401.187643214835</c:v>
                </c:pt>
                <c:pt idx="4140">
                  <c:v>35419.940903429328</c:v>
                </c:pt>
                <c:pt idx="4141">
                  <c:v>35438.68901699096</c:v>
                </c:pt>
                <c:pt idx="4142">
                  <c:v>35457.43197733612</c:v>
                </c:pt>
                <c:pt idx="4143">
                  <c:v>35476.169777913798</c:v>
                </c:pt>
                <c:pt idx="4144">
                  <c:v>35494.902412185562</c:v>
                </c:pt>
                <c:pt idx="4145">
                  <c:v>35513.629873625578</c:v>
                </c:pt>
                <c:pt idx="4146">
                  <c:v>35532.352155720582</c:v>
                </c:pt>
                <c:pt idx="4147">
                  <c:v>35551.069251969886</c:v>
                </c:pt>
                <c:pt idx="4148">
                  <c:v>35569.781155885365</c:v>
                </c:pt>
                <c:pt idx="4149">
                  <c:v>35588.487860991459</c:v>
                </c:pt>
                <c:pt idx="4150">
                  <c:v>35607.18936082517</c:v>
                </c:pt>
                <c:pt idx="4151">
                  <c:v>35625.885648936041</c:v>
                </c:pt>
                <c:pt idx="4152">
                  <c:v>35644.57671888615</c:v>
                </c:pt>
                <c:pt idx="4153">
                  <c:v>35663.262564250137</c:v>
                </c:pt>
                <c:pt idx="4154">
                  <c:v>35681.943178615162</c:v>
                </c:pt>
                <c:pt idx="4155">
                  <c:v>35700.618555580906</c:v>
                </c:pt>
                <c:pt idx="4156">
                  <c:v>35719.288688759581</c:v>
                </c:pt>
                <c:pt idx="4157">
                  <c:v>35737.953571775921</c:v>
                </c:pt>
                <c:pt idx="4158">
                  <c:v>35756.61319826715</c:v>
                </c:pt>
                <c:pt idx="4159">
                  <c:v>35775.267561883018</c:v>
                </c:pt>
                <c:pt idx="4160">
                  <c:v>35793.91665628575</c:v>
                </c:pt>
                <c:pt idx="4161">
                  <c:v>35812.560475150072</c:v>
                </c:pt>
                <c:pt idx="4162">
                  <c:v>35831.199012163197</c:v>
                </c:pt>
                <c:pt idx="4163">
                  <c:v>35849.832261024821</c:v>
                </c:pt>
                <c:pt idx="4164">
                  <c:v>35868.460215447107</c:v>
                </c:pt>
                <c:pt idx="4165">
                  <c:v>35887.082869154699</c:v>
                </c:pt>
                <c:pt idx="4166">
                  <c:v>35905.700215884681</c:v>
                </c:pt>
                <c:pt idx="4167">
                  <c:v>35924.31224938661</c:v>
                </c:pt>
                <c:pt idx="4168">
                  <c:v>35942.918963422489</c:v>
                </c:pt>
                <c:pt idx="4169">
                  <c:v>35961.520351766769</c:v>
                </c:pt>
                <c:pt idx="4170">
                  <c:v>35980.116408206319</c:v>
                </c:pt>
                <c:pt idx="4171">
                  <c:v>35998.707126540459</c:v>
                </c:pt>
                <c:pt idx="4172">
                  <c:v>36017.292500580937</c:v>
                </c:pt>
                <c:pt idx="4173">
                  <c:v>36035.872524151906</c:v>
                </c:pt>
                <c:pt idx="4174">
                  <c:v>36054.447191089937</c:v>
                </c:pt>
                <c:pt idx="4175">
                  <c:v>36073.016495244003</c:v>
                </c:pt>
                <c:pt idx="4176">
                  <c:v>36091.580430475478</c:v>
                </c:pt>
                <c:pt idx="4177">
                  <c:v>36110.138990658139</c:v>
                </c:pt>
                <c:pt idx="4178">
                  <c:v>36128.69216967815</c:v>
                </c:pt>
                <c:pt idx="4179">
                  <c:v>36147.239961434047</c:v>
                </c:pt>
                <c:pt idx="4180">
                  <c:v>36165.782359836747</c:v>
                </c:pt>
                <c:pt idx="4181">
                  <c:v>36184.319358809524</c:v>
                </c:pt>
                <c:pt idx="4182">
                  <c:v>36202.850952288027</c:v>
                </c:pt>
                <c:pt idx="4183">
                  <c:v>36221.377134220267</c:v>
                </c:pt>
                <c:pt idx="4184">
                  <c:v>36239.897898566596</c:v>
                </c:pt>
                <c:pt idx="4185">
                  <c:v>36258.413239299698</c:v>
                </c:pt>
                <c:pt idx="4186">
                  <c:v>36276.923150404604</c:v>
                </c:pt>
                <c:pt idx="4187">
                  <c:v>36295.427625878685</c:v>
                </c:pt>
                <c:pt idx="4188">
                  <c:v>36313.926659731624</c:v>
                </c:pt>
                <c:pt idx="4189">
                  <c:v>36332.420245985413</c:v>
                </c:pt>
                <c:pt idx="4190">
                  <c:v>36350.908378674372</c:v>
                </c:pt>
                <c:pt idx="4191">
                  <c:v>36369.391051845108</c:v>
                </c:pt>
                <c:pt idx="4192">
                  <c:v>36387.868259556548</c:v>
                </c:pt>
                <c:pt idx="4193">
                  <c:v>36406.339995879884</c:v>
                </c:pt>
                <c:pt idx="4194">
                  <c:v>36424.806254898605</c:v>
                </c:pt>
                <c:pt idx="4195">
                  <c:v>36443.267030708477</c:v>
                </c:pt>
                <c:pt idx="4196">
                  <c:v>36461.722317417538</c:v>
                </c:pt>
                <c:pt idx="4197">
                  <c:v>36480.172109146086</c:v>
                </c:pt>
                <c:pt idx="4198">
                  <c:v>36498.61640002668</c:v>
                </c:pt>
                <c:pt idx="4199">
                  <c:v>36517.055184204124</c:v>
                </c:pt>
                <c:pt idx="4200">
                  <c:v>36535.488455835468</c:v>
                </c:pt>
                <c:pt idx="4201">
                  <c:v>36553.916209089999</c:v>
                </c:pt>
                <c:pt idx="4202">
                  <c:v>36572.338438149243</c:v>
                </c:pt>
                <c:pt idx="4203">
                  <c:v>36590.755137206943</c:v>
                </c:pt>
                <c:pt idx="4204">
                  <c:v>36609.166300469049</c:v>
                </c:pt>
                <c:pt idx="4205">
                  <c:v>36627.571922153737</c:v>
                </c:pt>
                <c:pt idx="4206">
                  <c:v>36645.971996491375</c:v>
                </c:pt>
                <c:pt idx="4207">
                  <c:v>36664.366517724535</c:v>
                </c:pt>
                <c:pt idx="4208">
                  <c:v>36682.755480107968</c:v>
                </c:pt>
                <c:pt idx="4209">
                  <c:v>36701.138877908612</c:v>
                </c:pt>
                <c:pt idx="4210">
                  <c:v>36719.516705405586</c:v>
                </c:pt>
                <c:pt idx="4211">
                  <c:v>36737.888956890172</c:v>
                </c:pt>
                <c:pt idx="4212">
                  <c:v>36756.255626665814</c:v>
                </c:pt>
                <c:pt idx="4213">
                  <c:v>36774.61670904811</c:v>
                </c:pt>
                <c:pt idx="4214">
                  <c:v>36792.972198364805</c:v>
                </c:pt>
                <c:pt idx="4215">
                  <c:v>36811.322088955785</c:v>
                </c:pt>
                <c:pt idx="4216">
                  <c:v>36829.666375173067</c:v>
                </c:pt>
                <c:pt idx="4217">
                  <c:v>36848.005051380802</c:v>
                </c:pt>
                <c:pt idx="4218">
                  <c:v>36866.33811195525</c:v>
                </c:pt>
                <c:pt idx="4219">
                  <c:v>36884.665551284786</c:v>
                </c:pt>
                <c:pt idx="4220">
                  <c:v>36902.987363769898</c:v>
                </c:pt>
                <c:pt idx="4221">
                  <c:v>36921.30354382316</c:v>
                </c:pt>
                <c:pt idx="4222">
                  <c:v>36939.614085869238</c:v>
                </c:pt>
                <c:pt idx="4223">
                  <c:v>36957.918984344891</c:v>
                </c:pt>
                <c:pt idx="4224">
                  <c:v>36976.21823369895</c:v>
                </c:pt>
                <c:pt idx="4225">
                  <c:v>36994.511828392308</c:v>
                </c:pt>
                <c:pt idx="4226">
                  <c:v>37012.799762897914</c:v>
                </c:pt>
                <c:pt idx="4227">
                  <c:v>37031.082031700797</c:v>
                </c:pt>
                <c:pt idx="4228">
                  <c:v>37049.358629298018</c:v>
                </c:pt>
                <c:pt idx="4229">
                  <c:v>37067.629550198668</c:v>
                </c:pt>
                <c:pt idx="4230">
                  <c:v>37085.894788923884</c:v>
                </c:pt>
                <c:pt idx="4231">
                  <c:v>37104.154340006826</c:v>
                </c:pt>
                <c:pt idx="4232">
                  <c:v>37122.40819799267</c:v>
                </c:pt>
                <c:pt idx="4233">
                  <c:v>37140.656357438602</c:v>
                </c:pt>
                <c:pt idx="4234">
                  <c:v>37158.898812913816</c:v>
                </c:pt>
                <c:pt idx="4235">
                  <c:v>37177.135558999493</c:v>
                </c:pt>
                <c:pt idx="4236">
                  <c:v>37195.36659028881</c:v>
                </c:pt>
                <c:pt idx="4237">
                  <c:v>37213.591901386921</c:v>
                </c:pt>
                <c:pt idx="4238">
                  <c:v>37231.811486910949</c:v>
                </c:pt>
                <c:pt idx="4239">
                  <c:v>37250.025341489993</c:v>
                </c:pt>
                <c:pt idx="4240">
                  <c:v>37268.233459765106</c:v>
                </c:pt>
                <c:pt idx="4241">
                  <c:v>37286.43583638929</c:v>
                </c:pt>
                <c:pt idx="4242">
                  <c:v>37304.632466027491</c:v>
                </c:pt>
                <c:pt idx="4243">
                  <c:v>37322.823343356598</c:v>
                </c:pt>
                <c:pt idx="4244">
                  <c:v>37341.008463065416</c:v>
                </c:pt>
                <c:pt idx="4245">
                  <c:v>37359.187819854684</c:v>
                </c:pt>
                <c:pt idx="4246">
                  <c:v>37377.361408437042</c:v>
                </c:pt>
                <c:pt idx="4247">
                  <c:v>37395.529223537036</c:v>
                </c:pt>
                <c:pt idx="4248">
                  <c:v>37413.691259891122</c:v>
                </c:pt>
                <c:pt idx="4249">
                  <c:v>37431.847512247637</c:v>
                </c:pt>
                <c:pt idx="4250">
                  <c:v>37449.997975366801</c:v>
                </c:pt>
                <c:pt idx="4251">
                  <c:v>37468.142644020714</c:v>
                </c:pt>
                <c:pt idx="4252">
                  <c:v>37486.281512993337</c:v>
                </c:pt>
                <c:pt idx="4253">
                  <c:v>37504.414577080497</c:v>
                </c:pt>
                <c:pt idx="4254">
                  <c:v>37522.541831089868</c:v>
                </c:pt>
                <c:pt idx="4255">
                  <c:v>37540.663269840974</c:v>
                </c:pt>
                <c:pt idx="4256">
                  <c:v>37558.778888165165</c:v>
                </c:pt>
                <c:pt idx="4257">
                  <c:v>37576.888680905628</c:v>
                </c:pt>
                <c:pt idx="4258">
                  <c:v>37594.992642917365</c:v>
                </c:pt>
                <c:pt idx="4259">
                  <c:v>37613.090769067203</c:v>
                </c:pt>
                <c:pt idx="4260">
                  <c:v>37631.183054233763</c:v>
                </c:pt>
                <c:pt idx="4261">
                  <c:v>37649.26949330746</c:v>
                </c:pt>
                <c:pt idx="4262">
                  <c:v>37667.350081190518</c:v>
                </c:pt>
                <c:pt idx="4263">
                  <c:v>37685.424812796919</c:v>
                </c:pt>
                <c:pt idx="4264">
                  <c:v>37703.493683052431</c:v>
                </c:pt>
                <c:pt idx="4265">
                  <c:v>37721.55668689459</c:v>
                </c:pt>
                <c:pt idx="4266">
                  <c:v>37739.613819272687</c:v>
                </c:pt>
                <c:pt idx="4267">
                  <c:v>37757.665075147757</c:v>
                </c:pt>
                <c:pt idx="4268">
                  <c:v>37775.710449492595</c:v>
                </c:pt>
                <c:pt idx="4269">
                  <c:v>37793.749937291708</c:v>
                </c:pt>
                <c:pt idx="4270">
                  <c:v>37811.78353354134</c:v>
                </c:pt>
                <c:pt idx="4271">
                  <c:v>37829.811233249457</c:v>
                </c:pt>
                <c:pt idx="4272">
                  <c:v>37847.833031435723</c:v>
                </c:pt>
                <c:pt idx="4273">
                  <c:v>37865.848923131518</c:v>
                </c:pt>
                <c:pt idx="4274">
                  <c:v>37883.858903379907</c:v>
                </c:pt>
                <c:pt idx="4275">
                  <c:v>37901.862967235647</c:v>
                </c:pt>
                <c:pt idx="4276">
                  <c:v>37919.861109765174</c:v>
                </c:pt>
                <c:pt idx="4277">
                  <c:v>37937.853326046585</c:v>
                </c:pt>
                <c:pt idx="4278">
                  <c:v>37955.839611169642</c:v>
                </c:pt>
                <c:pt idx="4279">
                  <c:v>37973.819960235771</c:v>
                </c:pt>
                <c:pt idx="4280">
                  <c:v>37991.794368358031</c:v>
                </c:pt>
                <c:pt idx="4281">
                  <c:v>38009.76283066113</c:v>
                </c:pt>
                <c:pt idx="4282">
                  <c:v>38027.725342281388</c:v>
                </c:pt>
                <c:pt idx="4283">
                  <c:v>38045.681898366762</c:v>
                </c:pt>
                <c:pt idx="4284">
                  <c:v>38063.632494076817</c:v>
                </c:pt>
                <c:pt idx="4285">
                  <c:v>38081.577124582735</c:v>
                </c:pt>
                <c:pt idx="4286">
                  <c:v>38099.515785067262</c:v>
                </c:pt>
                <c:pt idx="4287">
                  <c:v>38117.448470724768</c:v>
                </c:pt>
                <c:pt idx="4288">
                  <c:v>38135.375176761176</c:v>
                </c:pt>
                <c:pt idx="4289">
                  <c:v>38153.295898394004</c:v>
                </c:pt>
                <c:pt idx="4290">
                  <c:v>38171.210630852322</c:v>
                </c:pt>
                <c:pt idx="4291">
                  <c:v>38189.119369376756</c:v>
                </c:pt>
                <c:pt idx="4292">
                  <c:v>38207.022109219477</c:v>
                </c:pt>
                <c:pt idx="4293">
                  <c:v>38224.918845644199</c:v>
                </c:pt>
                <c:pt idx="4294">
                  <c:v>38242.809573926155</c:v>
                </c:pt>
                <c:pt idx="4295">
                  <c:v>38260.694289352119</c:v>
                </c:pt>
                <c:pt idx="4296">
                  <c:v>38278.572987220374</c:v>
                </c:pt>
                <c:pt idx="4297">
                  <c:v>38296.445662840699</c:v>
                </c:pt>
                <c:pt idx="4298">
                  <c:v>38314.312311534377</c:v>
                </c:pt>
                <c:pt idx="4299">
                  <c:v>38332.17292863418</c:v>
                </c:pt>
                <c:pt idx="4300">
                  <c:v>38350.027509484353</c:v>
                </c:pt>
                <c:pt idx="4301">
                  <c:v>38367.876049440623</c:v>
                </c:pt>
                <c:pt idx="4302">
                  <c:v>38385.718543870171</c:v>
                </c:pt>
                <c:pt idx="4303">
                  <c:v>38403.554988151634</c:v>
                </c:pt>
                <c:pt idx="4304">
                  <c:v>38421.385377675106</c:v>
                </c:pt>
                <c:pt idx="4305">
                  <c:v>38439.209707842114</c:v>
                </c:pt>
                <c:pt idx="4306">
                  <c:v>38457.027974065604</c:v>
                </c:pt>
                <c:pt idx="4307">
                  <c:v>38474.84017176996</c:v>
                </c:pt>
                <c:pt idx="4308">
                  <c:v>38492.646296390965</c:v>
                </c:pt>
                <c:pt idx="4309">
                  <c:v>38510.446343375821</c:v>
                </c:pt>
                <c:pt idx="4310">
                  <c:v>38528.240308183107</c:v>
                </c:pt>
                <c:pt idx="4311">
                  <c:v>38546.028186282798</c:v>
                </c:pt>
                <c:pt idx="4312">
                  <c:v>38563.809973156247</c:v>
                </c:pt>
                <c:pt idx="4313">
                  <c:v>38581.585664296173</c:v>
                </c:pt>
                <c:pt idx="4314">
                  <c:v>38599.355255206669</c:v>
                </c:pt>
                <c:pt idx="4315">
                  <c:v>38617.118741403166</c:v>
                </c:pt>
                <c:pt idx="4316">
                  <c:v>38634.876118412452</c:v>
                </c:pt>
                <c:pt idx="4317">
                  <c:v>38652.627381772632</c:v>
                </c:pt>
                <c:pt idx="4318">
                  <c:v>38670.372527033163</c:v>
                </c:pt>
                <c:pt idx="4319">
                  <c:v>38688.111549754794</c:v>
                </c:pt>
                <c:pt idx="4320">
                  <c:v>38705.844445509596</c:v>
                </c:pt>
                <c:pt idx="4321">
                  <c:v>38723.571209880945</c:v>
                </c:pt>
                <c:pt idx="4322">
                  <c:v>38741.291838463505</c:v>
                </c:pt>
                <c:pt idx="4323">
                  <c:v>38759.006326863222</c:v>
                </c:pt>
                <c:pt idx="4324">
                  <c:v>38776.714670697322</c:v>
                </c:pt>
                <c:pt idx="4325">
                  <c:v>38794.416865594278</c:v>
                </c:pt>
                <c:pt idx="4326">
                  <c:v>38812.112907193849</c:v>
                </c:pt>
                <c:pt idx="4327">
                  <c:v>38829.80279114702</c:v>
                </c:pt>
                <c:pt idx="4328">
                  <c:v>38847.486513116026</c:v>
                </c:pt>
                <c:pt idx="4329">
                  <c:v>38865.164068774335</c:v>
                </c:pt>
                <c:pt idx="4330">
                  <c:v>38882.835453806634</c:v>
                </c:pt>
                <c:pt idx="4331">
                  <c:v>38900.50066390881</c:v>
                </c:pt>
                <c:pt idx="4332">
                  <c:v>38918.159694787973</c:v>
                </c:pt>
                <c:pt idx="4333">
                  <c:v>38935.812542162428</c:v>
                </c:pt>
                <c:pt idx="4334">
                  <c:v>38953.459201761652</c:v>
                </c:pt>
                <c:pt idx="4335">
                  <c:v>38971.099669326322</c:v>
                </c:pt>
                <c:pt idx="4336">
                  <c:v>38988.733940608268</c:v>
                </c:pt>
                <c:pt idx="4337">
                  <c:v>39006.362011370475</c:v>
                </c:pt>
                <c:pt idx="4338">
                  <c:v>39023.983877387102</c:v>
                </c:pt>
                <c:pt idx="4339">
                  <c:v>39041.599534443427</c:v>
                </c:pt>
                <c:pt idx="4340">
                  <c:v>39059.208978335875</c:v>
                </c:pt>
                <c:pt idx="4341">
                  <c:v>39076.812204871989</c:v>
                </c:pt>
                <c:pt idx="4342">
                  <c:v>39094.409209870435</c:v>
                </c:pt>
                <c:pt idx="4343">
                  <c:v>39111.999989160984</c:v>
                </c:pt>
                <c:pt idx="4344">
                  <c:v>39129.584538584502</c:v>
                </c:pt>
                <c:pt idx="4345">
                  <c:v>39147.162853992944</c:v>
                </c:pt>
                <c:pt idx="4346">
                  <c:v>39164.734931249346</c:v>
                </c:pt>
                <c:pt idx="4347">
                  <c:v>39182.300766227811</c:v>
                </c:pt>
                <c:pt idx="4348">
                  <c:v>39199.860354813514</c:v>
                </c:pt>
                <c:pt idx="4349">
                  <c:v>39217.413692902679</c:v>
                </c:pt>
                <c:pt idx="4350">
                  <c:v>39234.960776402564</c:v>
                </c:pt>
                <c:pt idx="4351">
                  <c:v>39252.501601231481</c:v>
                </c:pt>
                <c:pt idx="4352">
                  <c:v>39270.036163318749</c:v>
                </c:pt>
                <c:pt idx="4353">
                  <c:v>39287.56445860472</c:v>
                </c:pt>
                <c:pt idx="4354">
                  <c:v>39305.086483040744</c:v>
                </c:pt>
                <c:pt idx="4355">
                  <c:v>39322.602232589168</c:v>
                </c:pt>
                <c:pt idx="4356">
                  <c:v>39340.111703223345</c:v>
                </c:pt>
                <c:pt idx="4357">
                  <c:v>39357.614890927587</c:v>
                </c:pt>
                <c:pt idx="4358">
                  <c:v>39375.111791697193</c:v>
                </c:pt>
                <c:pt idx="4359">
                  <c:v>39392.60240153841</c:v>
                </c:pt>
                <c:pt idx="4360">
                  <c:v>39410.086716468461</c:v>
                </c:pt>
                <c:pt idx="4361">
                  <c:v>39427.564732515486</c:v>
                </c:pt>
                <c:pt idx="4362">
                  <c:v>39445.036445718579</c:v>
                </c:pt>
                <c:pt idx="4363">
                  <c:v>39462.501852127752</c:v>
                </c:pt>
                <c:pt idx="4364">
                  <c:v>39479.960947803949</c:v>
                </c:pt>
                <c:pt idx="4365">
                  <c:v>39497.413728818996</c:v>
                </c:pt>
                <c:pt idx="4366">
                  <c:v>39514.860191255641</c:v>
                </c:pt>
                <c:pt idx="4367">
                  <c:v>39532.300331207502</c:v>
                </c:pt>
                <c:pt idx="4368">
                  <c:v>39549.734144779097</c:v>
                </c:pt>
                <c:pt idx="4369">
                  <c:v>39567.1616280858</c:v>
                </c:pt>
                <c:pt idx="4370">
                  <c:v>39584.58277725384</c:v>
                </c:pt>
                <c:pt idx="4371">
                  <c:v>39601.997588420323</c:v>
                </c:pt>
                <c:pt idx="4372">
                  <c:v>39619.406057733184</c:v>
                </c:pt>
                <c:pt idx="4373">
                  <c:v>39636.808181351189</c:v>
                </c:pt>
                <c:pt idx="4374">
                  <c:v>39654.203955443925</c:v>
                </c:pt>
                <c:pt idx="4375">
                  <c:v>39671.593376191813</c:v>
                </c:pt>
                <c:pt idx="4376">
                  <c:v>39688.976439786071</c:v>
                </c:pt>
                <c:pt idx="4377">
                  <c:v>39706.353142428699</c:v>
                </c:pt>
                <c:pt idx="4378">
                  <c:v>39723.723480332519</c:v>
                </c:pt>
                <c:pt idx="4379">
                  <c:v>39741.08744972109</c:v>
                </c:pt>
                <c:pt idx="4380">
                  <c:v>39758.445046828761</c:v>
                </c:pt>
                <c:pt idx="4381">
                  <c:v>39775.796267900652</c:v>
                </c:pt>
                <c:pt idx="4382">
                  <c:v>39793.141109192613</c:v>
                </c:pt>
                <c:pt idx="4383">
                  <c:v>39810.479566971248</c:v>
                </c:pt>
                <c:pt idx="4384">
                  <c:v>39827.811637513878</c:v>
                </c:pt>
                <c:pt idx="4385">
                  <c:v>39845.137317108572</c:v>
                </c:pt>
                <c:pt idx="4386">
                  <c:v>39862.456602054088</c:v>
                </c:pt>
                <c:pt idx="4387">
                  <c:v>39879.769488659891</c:v>
                </c:pt>
                <c:pt idx="4388">
                  <c:v>39897.075973246152</c:v>
                </c:pt>
                <c:pt idx="4389">
                  <c:v>39914.376052143722</c:v>
                </c:pt>
                <c:pt idx="4390">
                  <c:v>39931.669721694125</c:v>
                </c:pt>
                <c:pt idx="4391">
                  <c:v>39948.956978249538</c:v>
                </c:pt>
                <c:pt idx="4392">
                  <c:v>39966.23781817282</c:v>
                </c:pt>
                <c:pt idx="4393">
                  <c:v>39983.512237837465</c:v>
                </c:pt>
                <c:pt idx="4394">
                  <c:v>40000.780233627615</c:v>
                </c:pt>
                <c:pt idx="4395">
                  <c:v>40018.041801938009</c:v>
                </c:pt>
                <c:pt idx="4396">
                  <c:v>40035.296939174048</c:v>
                </c:pt>
                <c:pt idx="4397">
                  <c:v>40052.545641751705</c:v>
                </c:pt>
                <c:pt idx="4398">
                  <c:v>40069.787906097576</c:v>
                </c:pt>
                <c:pt idx="4399">
                  <c:v>40087.023728648834</c:v>
                </c:pt>
                <c:pt idx="4400">
                  <c:v>40104.253105853255</c:v>
                </c:pt>
                <c:pt idx="4401">
                  <c:v>40121.476034169151</c:v>
                </c:pt>
                <c:pt idx="4402">
                  <c:v>40138.692510065426</c:v>
                </c:pt>
                <c:pt idx="4403">
                  <c:v>40155.902530021529</c:v>
                </c:pt>
                <c:pt idx="4404">
                  <c:v>40173.10609052745</c:v>
                </c:pt>
                <c:pt idx="4405">
                  <c:v>40190.303188083708</c:v>
                </c:pt>
                <c:pt idx="4406">
                  <c:v>40207.493819201351</c:v>
                </c:pt>
                <c:pt idx="4407">
                  <c:v>40224.677980401932</c:v>
                </c:pt>
                <c:pt idx="4408">
                  <c:v>40241.855668217533</c:v>
                </c:pt>
                <c:pt idx="4409">
                  <c:v>40259.0268791907</c:v>
                </c:pt>
                <c:pt idx="4410">
                  <c:v>40276.191609874484</c:v>
                </c:pt>
                <c:pt idx="4411">
                  <c:v>40293.349856832414</c:v>
                </c:pt>
                <c:pt idx="4412">
                  <c:v>40310.501616638474</c:v>
                </c:pt>
                <c:pt idx="4413">
                  <c:v>40327.646885877119</c:v>
                </c:pt>
                <c:pt idx="4414">
                  <c:v>40344.785661143236</c:v>
                </c:pt>
                <c:pt idx="4415">
                  <c:v>40361.917939042163</c:v>
                </c:pt>
                <c:pt idx="4416">
                  <c:v>40379.043716189648</c:v>
                </c:pt>
                <c:pt idx="4417">
                  <c:v>40396.16298921188</c:v>
                </c:pt>
                <c:pt idx="4418">
                  <c:v>40413.275754745446</c:v>
                </c:pt>
                <c:pt idx="4419">
                  <c:v>40430.382009437337</c:v>
                </c:pt>
                <c:pt idx="4420">
                  <c:v>40447.481749944927</c:v>
                </c:pt>
                <c:pt idx="4421">
                  <c:v>40464.574972935967</c:v>
                </c:pt>
                <c:pt idx="4422">
                  <c:v>40481.661675088595</c:v>
                </c:pt>
                <c:pt idx="4423">
                  <c:v>40498.741853091298</c:v>
                </c:pt>
                <c:pt idx="4424">
                  <c:v>40515.815503642902</c:v>
                </c:pt>
                <c:pt idx="4425">
                  <c:v>40532.882623452599</c:v>
                </c:pt>
                <c:pt idx="4426">
                  <c:v>40549.9432092399</c:v>
                </c:pt>
                <c:pt idx="4427">
                  <c:v>40566.997257734642</c:v>
                </c:pt>
                <c:pt idx="4428">
                  <c:v>40584.044765676961</c:v>
                </c:pt>
                <c:pt idx="4429">
                  <c:v>40601.085729817321</c:v>
                </c:pt>
                <c:pt idx="4430">
                  <c:v>40618.120146916452</c:v>
                </c:pt>
                <c:pt idx="4431">
                  <c:v>40635.148013745384</c:v>
                </c:pt>
                <c:pt idx="4432">
                  <c:v>40652.169327085423</c:v>
                </c:pt>
                <c:pt idx="4433">
                  <c:v>40669.18408372812</c:v>
                </c:pt>
                <c:pt idx="4434">
                  <c:v>40686.192280475298</c:v>
                </c:pt>
                <c:pt idx="4435">
                  <c:v>40703.193914139018</c:v>
                </c:pt>
                <c:pt idx="4436">
                  <c:v>40720.188981541571</c:v>
                </c:pt>
                <c:pt idx="4437">
                  <c:v>40737.177479515485</c:v>
                </c:pt>
                <c:pt idx="4438">
                  <c:v>40754.15940490349</c:v>
                </c:pt>
                <c:pt idx="4439">
                  <c:v>40771.13475455853</c:v>
                </c:pt>
                <c:pt idx="4440">
                  <c:v>40788.103525343737</c:v>
                </c:pt>
                <c:pt idx="4441">
                  <c:v>40805.065714132441</c:v>
                </c:pt>
                <c:pt idx="4442">
                  <c:v>40822.021317808139</c:v>
                </c:pt>
                <c:pt idx="4443">
                  <c:v>40838.970333264486</c:v>
                </c:pt>
                <c:pt idx="4444">
                  <c:v>40855.912757405313</c:v>
                </c:pt>
                <c:pt idx="4445">
                  <c:v>40872.848587144581</c:v>
                </c:pt>
                <c:pt idx="4446">
                  <c:v>40889.777819406401</c:v>
                </c:pt>
                <c:pt idx="4447">
                  <c:v>40906.700451124991</c:v>
                </c:pt>
                <c:pt idx="4448">
                  <c:v>40923.616479244709</c:v>
                </c:pt>
                <c:pt idx="4449">
                  <c:v>40940.525900720007</c:v>
                </c:pt>
                <c:pt idx="4450">
                  <c:v>40957.428712515437</c:v>
                </c:pt>
                <c:pt idx="4451">
                  <c:v>40974.324911605639</c:v>
                </c:pt>
                <c:pt idx="4452">
                  <c:v>40991.214494975335</c:v>
                </c:pt>
                <c:pt idx="4453">
                  <c:v>41008.097459619297</c:v>
                </c:pt>
                <c:pt idx="4454">
                  <c:v>41024.973802542387</c:v>
                </c:pt>
                <c:pt idx="4455">
                  <c:v>41041.843520759488</c:v>
                </c:pt>
                <c:pt idx="4456">
                  <c:v>41058.706611295529</c:v>
                </c:pt>
                <c:pt idx="4457">
                  <c:v>41075.563071185476</c:v>
                </c:pt>
                <c:pt idx="4458">
                  <c:v>41092.4128974743</c:v>
                </c:pt>
                <c:pt idx="4459">
                  <c:v>41109.256087216978</c:v>
                </c:pt>
                <c:pt idx="4460">
                  <c:v>41126.092637478512</c:v>
                </c:pt>
                <c:pt idx="4461">
                  <c:v>41142.922545333866</c:v>
                </c:pt>
                <c:pt idx="4462">
                  <c:v>41159.745807867999</c:v>
                </c:pt>
                <c:pt idx="4463">
                  <c:v>41176.562422175819</c:v>
                </c:pt>
                <c:pt idx="4464">
                  <c:v>41193.372385362221</c:v>
                </c:pt>
                <c:pt idx="4465">
                  <c:v>41210.175694542027</c:v>
                </c:pt>
                <c:pt idx="4466">
                  <c:v>41226.972346840012</c:v>
                </c:pt>
                <c:pt idx="4467">
                  <c:v>41243.762339390873</c:v>
                </c:pt>
                <c:pt idx="4468">
                  <c:v>41260.545669339226</c:v>
                </c:pt>
                <c:pt idx="4469">
                  <c:v>41277.322333839598</c:v>
                </c:pt>
                <c:pt idx="4470">
                  <c:v>41294.09233005641</c:v>
                </c:pt>
                <c:pt idx="4471">
                  <c:v>41310.855655163992</c:v>
                </c:pt>
                <c:pt idx="4472">
                  <c:v>41327.612306346535</c:v>
                </c:pt>
                <c:pt idx="4473">
                  <c:v>41344.362280798101</c:v>
                </c:pt>
                <c:pt idx="4474">
                  <c:v>41361.10557572262</c:v>
                </c:pt>
                <c:pt idx="4475">
                  <c:v>41377.842188333867</c:v>
                </c:pt>
                <c:pt idx="4476">
                  <c:v>41394.572115855459</c:v>
                </c:pt>
                <c:pt idx="4477">
                  <c:v>41411.295355520844</c:v>
                </c:pt>
                <c:pt idx="4478">
                  <c:v>41428.011904573279</c:v>
                </c:pt>
                <c:pt idx="4479">
                  <c:v>41444.721760265849</c:v>
                </c:pt>
                <c:pt idx="4480">
                  <c:v>41461.42491986142</c:v>
                </c:pt>
                <c:pt idx="4481">
                  <c:v>41478.121380632663</c:v>
                </c:pt>
                <c:pt idx="4482">
                  <c:v>41494.811139862017</c:v>
                </c:pt>
                <c:pt idx="4483">
                  <c:v>41511.494194841696</c:v>
                </c:pt>
                <c:pt idx="4484">
                  <c:v>41528.170542873682</c:v>
                </c:pt>
                <c:pt idx="4485">
                  <c:v>41544.840181269697</c:v>
                </c:pt>
                <c:pt idx="4486">
                  <c:v>41561.5031073512</c:v>
                </c:pt>
                <c:pt idx="4487">
                  <c:v>41578.15931844939</c:v>
                </c:pt>
                <c:pt idx="4488">
                  <c:v>41594.808811905183</c:v>
                </c:pt>
                <c:pt idx="4489">
                  <c:v>41611.45158506919</c:v>
                </c:pt>
                <c:pt idx="4490">
                  <c:v>41628.087635301745</c:v>
                </c:pt>
                <c:pt idx="4491">
                  <c:v>41644.716959972859</c:v>
                </c:pt>
                <c:pt idx="4492">
                  <c:v>41661.339556462219</c:v>
                </c:pt>
                <c:pt idx="4493">
                  <c:v>41677.95542215919</c:v>
                </c:pt>
                <c:pt idx="4494">
                  <c:v>41694.564554462791</c:v>
                </c:pt>
                <c:pt idx="4495">
                  <c:v>41711.166950781699</c:v>
                </c:pt>
                <c:pt idx="4496">
                  <c:v>41727.762608534227</c:v>
                </c:pt>
                <c:pt idx="4497">
                  <c:v>41744.351525148304</c:v>
                </c:pt>
                <c:pt idx="4498">
                  <c:v>41760.933698061497</c:v>
                </c:pt>
                <c:pt idx="4499">
                  <c:v>41777.509124720971</c:v>
                </c:pt>
                <c:pt idx="4500">
                  <c:v>41794.077802583495</c:v>
                </c:pt>
                <c:pt idx="4501">
                  <c:v>41810.639729115421</c:v>
                </c:pt>
                <c:pt idx="4502">
                  <c:v>41827.194901792696</c:v>
                </c:pt>
                <c:pt idx="4503">
                  <c:v>41843.743318100816</c:v>
                </c:pt>
                <c:pt idx="4504">
                  <c:v>41860.284975534836</c:v>
                </c:pt>
                <c:pt idx="4505">
                  <c:v>41876.819871599379</c:v>
                </c:pt>
                <c:pt idx="4506">
                  <c:v>41893.348003808591</c:v>
                </c:pt>
                <c:pt idx="4507">
                  <c:v>41909.869369686152</c:v>
                </c:pt>
                <c:pt idx="4508">
                  <c:v>41926.383966765265</c:v>
                </c:pt>
                <c:pt idx="4509">
                  <c:v>41942.891792588627</c:v>
                </c:pt>
                <c:pt idx="4510">
                  <c:v>41959.39284470844</c:v>
                </c:pt>
                <c:pt idx="4511">
                  <c:v>41975.887120686399</c:v>
                </c:pt>
                <c:pt idx="4512">
                  <c:v>41992.37461809368</c:v>
                </c:pt>
                <c:pt idx="4513">
                  <c:v>42008.85533451091</c:v>
                </c:pt>
                <c:pt idx="4514">
                  <c:v>42025.329267528192</c:v>
                </c:pt>
                <c:pt idx="4515">
                  <c:v>42041.796414745062</c:v>
                </c:pt>
                <c:pt idx="4516">
                  <c:v>42058.256773770503</c:v>
                </c:pt>
                <c:pt idx="4517">
                  <c:v>42074.710342222927</c:v>
                </c:pt>
                <c:pt idx="4518">
                  <c:v>42091.157117730159</c:v>
                </c:pt>
                <c:pt idx="4519">
                  <c:v>42107.597097929422</c:v>
                </c:pt>
                <c:pt idx="4520">
                  <c:v>42124.030280467348</c:v>
                </c:pt>
                <c:pt idx="4521">
                  <c:v>42140.456662999961</c:v>
                </c:pt>
                <c:pt idx="4522">
                  <c:v>42156.876243192644</c:v>
                </c:pt>
                <c:pt idx="4523">
                  <c:v>42173.289018720156</c:v>
                </c:pt>
                <c:pt idx="4524">
                  <c:v>42189.694987266608</c:v>
                </c:pt>
                <c:pt idx="4525">
                  <c:v>42206.094146525465</c:v>
                </c:pt>
                <c:pt idx="4526">
                  <c:v>42222.486494199533</c:v>
                </c:pt>
                <c:pt idx="4527">
                  <c:v>42238.872028000922</c:v>
                </c:pt>
                <c:pt idx="4528">
                  <c:v>42255.250745651072</c:v>
                </c:pt>
                <c:pt idx="4529">
                  <c:v>42271.622644880728</c:v>
                </c:pt>
                <c:pt idx="4530">
                  <c:v>42287.987723429935</c:v>
                </c:pt>
                <c:pt idx="4531">
                  <c:v>42304.345979048005</c:v>
                </c:pt>
                <c:pt idx="4532">
                  <c:v>42320.697409493543</c:v>
                </c:pt>
                <c:pt idx="4533">
                  <c:v>42337.042012534417</c:v>
                </c:pt>
                <c:pt idx="4534">
                  <c:v>42353.379785947734</c:v>
                </c:pt>
                <c:pt idx="4535">
                  <c:v>42369.710727519872</c:v>
                </c:pt>
                <c:pt idx="4536">
                  <c:v>42386.034835046412</c:v>
                </c:pt>
                <c:pt idx="4537">
                  <c:v>42402.352106332182</c:v>
                </c:pt>
                <c:pt idx="4538">
                  <c:v>42418.662539191217</c:v>
                </c:pt>
                <c:pt idx="4539">
                  <c:v>42434.966131446752</c:v>
                </c:pt>
                <c:pt idx="4540">
                  <c:v>42451.26288093123</c:v>
                </c:pt>
                <c:pt idx="4541">
                  <c:v>42467.552785486252</c:v>
                </c:pt>
                <c:pt idx="4542">
                  <c:v>42483.83584296261</c:v>
                </c:pt>
                <c:pt idx="4543">
                  <c:v>42500.112051220261</c:v>
                </c:pt>
                <c:pt idx="4544">
                  <c:v>42516.381408128298</c:v>
                </c:pt>
                <c:pt idx="4545">
                  <c:v>42532.643911564977</c:v>
                </c:pt>
                <c:pt idx="4546">
                  <c:v>42548.899559417674</c:v>
                </c:pt>
                <c:pt idx="4547">
                  <c:v>42565.14834958288</c:v>
                </c:pt>
                <c:pt idx="4548">
                  <c:v>42581.390279966217</c:v>
                </c:pt>
                <c:pt idx="4549">
                  <c:v>42597.625348482397</c:v>
                </c:pt>
                <c:pt idx="4550">
                  <c:v>42613.853553055225</c:v>
                </c:pt>
                <c:pt idx="4551">
                  <c:v>42630.074891617587</c:v>
                </c:pt>
                <c:pt idx="4552">
                  <c:v>42646.289362111434</c:v>
                </c:pt>
                <c:pt idx="4553">
                  <c:v>42662.496962487785</c:v>
                </c:pt>
                <c:pt idx="4554">
                  <c:v>42678.697690706707</c:v>
                </c:pt>
                <c:pt idx="4555">
                  <c:v>42694.891544737307</c:v>
                </c:pt>
                <c:pt idx="4556">
                  <c:v>42711.078522557735</c:v>
                </c:pt>
                <c:pt idx="4557">
                  <c:v>42727.258622155139</c:v>
                </c:pt>
                <c:pt idx="4558">
                  <c:v>42743.431841525693</c:v>
                </c:pt>
                <c:pt idx="4559">
                  <c:v>42759.598178674554</c:v>
                </c:pt>
                <c:pt idx="4560">
                  <c:v>42775.757631615888</c:v>
                </c:pt>
                <c:pt idx="4561">
                  <c:v>42791.910198372818</c:v>
                </c:pt>
                <c:pt idx="4562">
                  <c:v>42808.055876977458</c:v>
                </c:pt>
                <c:pt idx="4563">
                  <c:v>42824.194665470866</c:v>
                </c:pt>
                <c:pt idx="4564">
                  <c:v>42840.326561903057</c:v>
                </c:pt>
                <c:pt idx="4565">
                  <c:v>42856.451564332972</c:v>
                </c:pt>
                <c:pt idx="4566">
                  <c:v>42872.569670828496</c:v>
                </c:pt>
                <c:pt idx="4567">
                  <c:v>42888.68087946641</c:v>
                </c:pt>
                <c:pt idx="4568">
                  <c:v>42904.785188332418</c:v>
                </c:pt>
                <c:pt idx="4569">
                  <c:v>42920.882595521114</c:v>
                </c:pt>
                <c:pt idx="4570">
                  <c:v>42936.973099135983</c:v>
                </c:pt>
                <c:pt idx="4571">
                  <c:v>42953.056697289387</c:v>
                </c:pt>
                <c:pt idx="4572">
                  <c:v>42969.133388102557</c:v>
                </c:pt>
                <c:pt idx="4573">
                  <c:v>42985.203169705565</c:v>
                </c:pt>
                <c:pt idx="4574">
                  <c:v>43001.266040237351</c:v>
                </c:pt>
                <c:pt idx="4575">
                  <c:v>43017.321997845669</c:v>
                </c:pt>
                <c:pt idx="4576">
                  <c:v>43033.371040687103</c:v>
                </c:pt>
                <c:pt idx="4577">
                  <c:v>43049.413166927065</c:v>
                </c:pt>
                <c:pt idx="4578">
                  <c:v>43065.448374739761</c:v>
                </c:pt>
                <c:pt idx="4579">
                  <c:v>43081.476662308196</c:v>
                </c:pt>
                <c:pt idx="4580">
                  <c:v>43097.498027824149</c:v>
                </c:pt>
                <c:pt idx="4581">
                  <c:v>43113.512469488174</c:v>
                </c:pt>
                <c:pt idx="4582">
                  <c:v>43129.519985509607</c:v>
                </c:pt>
                <c:pt idx="4583">
                  <c:v>43145.520574106529</c:v>
                </c:pt>
                <c:pt idx="4584">
                  <c:v>43161.514233505754</c:v>
                </c:pt>
                <c:pt idx="4585">
                  <c:v>43177.500961942824</c:v>
                </c:pt>
                <c:pt idx="4586">
                  <c:v>43193.48075766203</c:v>
                </c:pt>
                <c:pt idx="4587">
                  <c:v>43209.453618916355</c:v>
                </c:pt>
                <c:pt idx="4588">
                  <c:v>43225.41954396748</c:v>
                </c:pt>
                <c:pt idx="4589">
                  <c:v>43241.378531085793</c:v>
                </c:pt>
                <c:pt idx="4590">
                  <c:v>43257.330578550362</c:v>
                </c:pt>
                <c:pt idx="4591">
                  <c:v>43273.275684648906</c:v>
                </c:pt>
                <c:pt idx="4592">
                  <c:v>43289.213847677835</c:v>
                </c:pt>
                <c:pt idx="4593">
                  <c:v>43305.14506594219</c:v>
                </c:pt>
                <c:pt idx="4594">
                  <c:v>43321.06933775566</c:v>
                </c:pt>
                <c:pt idx="4595">
                  <c:v>43336.986661440555</c:v>
                </c:pt>
                <c:pt idx="4596">
                  <c:v>43352.89703532782</c:v>
                </c:pt>
                <c:pt idx="4597">
                  <c:v>43368.800457756995</c:v>
                </c:pt>
                <c:pt idx="4598">
                  <c:v>43384.69692707622</c:v>
                </c:pt>
                <c:pt idx="4599">
                  <c:v>43400.586441642234</c:v>
                </c:pt>
                <c:pt idx="4600">
                  <c:v>43416.468999820354</c:v>
                </c:pt>
                <c:pt idx="4601">
                  <c:v>43432.344599984455</c:v>
                </c:pt>
                <c:pt idx="4602">
                  <c:v>43448.213240516976</c:v>
                </c:pt>
                <c:pt idx="4603">
                  <c:v>43464.074919808911</c:v>
                </c:pt>
                <c:pt idx="4604">
                  <c:v>43479.929636259789</c:v>
                </c:pt>
                <c:pt idx="4605">
                  <c:v>43495.77738827766</c:v>
                </c:pt>
                <c:pt idx="4606">
                  <c:v>43511.618174279087</c:v>
                </c:pt>
                <c:pt idx="4607">
                  <c:v>43527.451992689152</c:v>
                </c:pt>
                <c:pt idx="4608">
                  <c:v>43543.278841941428</c:v>
                </c:pt>
                <c:pt idx="4609">
                  <c:v>43559.098720477967</c:v>
                </c:pt>
                <c:pt idx="4610">
                  <c:v>43574.911626749308</c:v>
                </c:pt>
                <c:pt idx="4611">
                  <c:v>43590.717559214463</c:v>
                </c:pt>
                <c:pt idx="4612">
                  <c:v>43606.516516340875</c:v>
                </c:pt>
                <c:pt idx="4613">
                  <c:v>43622.308496604455</c:v>
                </c:pt>
                <c:pt idx="4614">
                  <c:v>43638.093498489543</c:v>
                </c:pt>
                <c:pt idx="4615">
                  <c:v>43653.871520488894</c:v>
                </c:pt>
                <c:pt idx="4616">
                  <c:v>43669.642561103698</c:v>
                </c:pt>
                <c:pt idx="4617">
                  <c:v>43685.406618843524</c:v>
                </c:pt>
                <c:pt idx="4618">
                  <c:v>43701.16369222635</c:v>
                </c:pt>
                <c:pt idx="4619">
                  <c:v>43716.913779778537</c:v>
                </c:pt>
                <c:pt idx="4620">
                  <c:v>43732.65688003481</c:v>
                </c:pt>
                <c:pt idx="4621">
                  <c:v>43748.392991538276</c:v>
                </c:pt>
                <c:pt idx="4622">
                  <c:v>43764.12211284037</c:v>
                </c:pt>
                <c:pt idx="4623">
                  <c:v>43779.844242500883</c:v>
                </c:pt>
                <c:pt idx="4624">
                  <c:v>43795.55937908795</c:v>
                </c:pt>
                <c:pt idx="4625">
                  <c:v>43811.267521178008</c:v>
                </c:pt>
                <c:pt idx="4626">
                  <c:v>43826.968667355817</c:v>
                </c:pt>
                <c:pt idx="4627">
                  <c:v>43842.662816214426</c:v>
                </c:pt>
                <c:pt idx="4628">
                  <c:v>43858.349966355192</c:v>
                </c:pt>
                <c:pt idx="4629">
                  <c:v>43874.030116387752</c:v>
                </c:pt>
                <c:pt idx="4630">
                  <c:v>43889.703264929987</c:v>
                </c:pt>
                <c:pt idx="4631">
                  <c:v>43905.36941060808</c:v>
                </c:pt>
                <c:pt idx="4632">
                  <c:v>43921.028552056428</c:v>
                </c:pt>
                <c:pt idx="4633">
                  <c:v>43936.680687917687</c:v>
                </c:pt>
                <c:pt idx="4634">
                  <c:v>43952.325816842742</c:v>
                </c:pt>
                <c:pt idx="4635">
                  <c:v>43967.963937490698</c:v>
                </c:pt>
                <c:pt idx="4636">
                  <c:v>43983.595048528849</c:v>
                </c:pt>
                <c:pt idx="4637">
                  <c:v>43999.219148632714</c:v>
                </c:pt>
                <c:pt idx="4638">
                  <c:v>44014.836236486</c:v>
                </c:pt>
                <c:pt idx="4639">
                  <c:v>44030.446310780564</c:v>
                </c:pt>
                <c:pt idx="4640">
                  <c:v>44046.04937021646</c:v>
                </c:pt>
                <c:pt idx="4641">
                  <c:v>44061.645413501887</c:v>
                </c:pt>
                <c:pt idx="4642">
                  <c:v>44077.234439353197</c:v>
                </c:pt>
                <c:pt idx="4643">
                  <c:v>44092.816446494879</c:v>
                </c:pt>
                <c:pt idx="4644">
                  <c:v>44108.391433659541</c:v>
                </c:pt>
                <c:pt idx="4645">
                  <c:v>44123.959399587926</c:v>
                </c:pt>
                <c:pt idx="4646">
                  <c:v>44139.520343028853</c:v>
                </c:pt>
                <c:pt idx="4647">
                  <c:v>44155.074262739268</c:v>
                </c:pt>
                <c:pt idx="4648">
                  <c:v>44170.621157484187</c:v>
                </c:pt>
                <c:pt idx="4649">
                  <c:v>44186.161026036709</c:v>
                </c:pt>
                <c:pt idx="4650">
                  <c:v>44201.693867177994</c:v>
                </c:pt>
                <c:pt idx="4651">
                  <c:v>44217.219679697264</c:v>
                </c:pt>
                <c:pt idx="4652">
                  <c:v>44232.738462391775</c:v>
                </c:pt>
                <c:pt idx="4653">
                  <c:v>44248.250214066822</c:v>
                </c:pt>
                <c:pt idx="4654">
                  <c:v>44263.754933535733</c:v>
                </c:pt>
                <c:pt idx="4655">
                  <c:v>44279.252619619831</c:v>
                </c:pt>
                <c:pt idx="4656">
                  <c:v>44294.743271148465</c:v>
                </c:pt>
                <c:pt idx="4657">
                  <c:v>44310.226886958983</c:v>
                </c:pt>
                <c:pt idx="4658">
                  <c:v>44325.70346589668</c:v>
                </c:pt>
                <c:pt idx="4659">
                  <c:v>44341.173006814861</c:v>
                </c:pt>
                <c:pt idx="4660">
                  <c:v>44356.635508574778</c:v>
                </c:pt>
                <c:pt idx="4661">
                  <c:v>44372.09097004564</c:v>
                </c:pt>
                <c:pt idx="4662">
                  <c:v>44387.53939010459</c:v>
                </c:pt>
                <c:pt idx="4663">
                  <c:v>44402.98076763672</c:v>
                </c:pt>
                <c:pt idx="4664">
                  <c:v>44418.415101535029</c:v>
                </c:pt>
                <c:pt idx="4665">
                  <c:v>44433.84239070044</c:v>
                </c:pt>
                <c:pt idx="4666">
                  <c:v>44449.262634041777</c:v>
                </c:pt>
                <c:pt idx="4667">
                  <c:v>44464.675830475739</c:v>
                </c:pt>
                <c:pt idx="4668">
                  <c:v>44480.081978926923</c:v>
                </c:pt>
                <c:pt idx="4669">
                  <c:v>44495.481078327801</c:v>
                </c:pt>
                <c:pt idx="4670">
                  <c:v>44510.873127618688</c:v>
                </c:pt>
                <c:pt idx="4671">
                  <c:v>44526.258125747765</c:v>
                </c:pt>
                <c:pt idx="4672">
                  <c:v>44541.636071671048</c:v>
                </c:pt>
                <c:pt idx="4673">
                  <c:v>44557.006964352382</c:v>
                </c:pt>
                <c:pt idx="4674">
                  <c:v>44572.370802763435</c:v>
                </c:pt>
                <c:pt idx="4675">
                  <c:v>44587.72758588368</c:v>
                </c:pt>
                <c:pt idx="4676">
                  <c:v>44603.077312700392</c:v>
                </c:pt>
                <c:pt idx="4677">
                  <c:v>44618.419982208645</c:v>
                </c:pt>
                <c:pt idx="4678">
                  <c:v>44633.75559341129</c:v>
                </c:pt>
                <c:pt idx="4679">
                  <c:v>44649.084145318935</c:v>
                </c:pt>
                <c:pt idx="4680">
                  <c:v>44664.405636949945</c:v>
                </c:pt>
                <c:pt idx="4681">
                  <c:v>44679.720067330454</c:v>
                </c:pt>
                <c:pt idx="4682">
                  <c:v>44695.027435494325</c:v>
                </c:pt>
                <c:pt idx="4683">
                  <c:v>44710.327740483146</c:v>
                </c:pt>
                <c:pt idx="4684">
                  <c:v>44725.620981346219</c:v>
                </c:pt>
                <c:pt idx="4685">
                  <c:v>44740.907157140566</c:v>
                </c:pt>
                <c:pt idx="4686">
                  <c:v>44756.186266930898</c:v>
                </c:pt>
                <c:pt idx="4687">
                  <c:v>44771.458309789625</c:v>
                </c:pt>
                <c:pt idx="4688">
                  <c:v>44786.723284796819</c:v>
                </c:pt>
                <c:pt idx="4689">
                  <c:v>44801.981191040228</c:v>
                </c:pt>
                <c:pt idx="4690">
                  <c:v>44817.23202761526</c:v>
                </c:pt>
                <c:pt idx="4691">
                  <c:v>44832.475793624959</c:v>
                </c:pt>
                <c:pt idx="4692">
                  <c:v>44847.712488180012</c:v>
                </c:pt>
                <c:pt idx="4693">
                  <c:v>44862.942110398733</c:v>
                </c:pt>
                <c:pt idx="4694">
                  <c:v>44878.16465940707</c:v>
                </c:pt>
                <c:pt idx="4695">
                  <c:v>44893.380134338535</c:v>
                </c:pt>
                <c:pt idx="4696">
                  <c:v>44908.588534334282</c:v>
                </c:pt>
                <c:pt idx="4697">
                  <c:v>44923.789858543016</c:v>
                </c:pt>
                <c:pt idx="4698">
                  <c:v>44938.984106121039</c:v>
                </c:pt>
                <c:pt idx="4699">
                  <c:v>44954.171276232213</c:v>
                </c:pt>
                <c:pt idx="4700">
                  <c:v>44969.351368047952</c:v>
                </c:pt>
                <c:pt idx="4701">
                  <c:v>44984.524380747214</c:v>
                </c:pt>
                <c:pt idx="4702">
                  <c:v>44999.690313516505</c:v>
                </c:pt>
                <c:pt idx="4703">
                  <c:v>45014.849165549836</c:v>
                </c:pt>
                <c:pt idx="4704">
                  <c:v>45030.000936048753</c:v>
                </c:pt>
                <c:pt idx="4705">
                  <c:v>45045.145624222299</c:v>
                </c:pt>
                <c:pt idx="4706">
                  <c:v>45060.283229287008</c:v>
                </c:pt>
                <c:pt idx="4707">
                  <c:v>45075.413750466905</c:v>
                </c:pt>
                <c:pt idx="4708">
                  <c:v>45090.537186993482</c:v>
                </c:pt>
                <c:pt idx="4709">
                  <c:v>45105.653538105696</c:v>
                </c:pt>
                <c:pt idx="4710">
                  <c:v>45120.762803049962</c:v>
                </c:pt>
                <c:pt idx="4711">
                  <c:v>45135.864981080143</c:v>
                </c:pt>
                <c:pt idx="4712">
                  <c:v>45150.960071457528</c:v>
                </c:pt>
                <c:pt idx="4713">
                  <c:v>45166.048073450838</c:v>
                </c:pt>
                <c:pt idx="4714">
                  <c:v>45181.128986336204</c:v>
                </c:pt>
                <c:pt idx="4715">
                  <c:v>45196.202809397153</c:v>
                </c:pt>
                <c:pt idx="4716">
                  <c:v>45211.269541924616</c:v>
                </c:pt>
                <c:pt idx="4717">
                  <c:v>45226.329183216905</c:v>
                </c:pt>
                <c:pt idx="4718">
                  <c:v>45241.381732579699</c:v>
                </c:pt>
                <c:pt idx="4719">
                  <c:v>45256.427189326045</c:v>
                </c:pt>
                <c:pt idx="4720">
                  <c:v>45271.465552776353</c:v>
                </c:pt>
                <c:pt idx="4721">
                  <c:v>45286.496822258356</c:v>
                </c:pt>
                <c:pt idx="4722">
                  <c:v>45301.520997107131</c:v>
                </c:pt>
                <c:pt idx="4723">
                  <c:v>45316.538076665085</c:v>
                </c:pt>
                <c:pt idx="4724">
                  <c:v>45331.54806028193</c:v>
                </c:pt>
                <c:pt idx="4725">
                  <c:v>45346.550947314674</c:v>
                </c:pt>
                <c:pt idx="4726">
                  <c:v>45361.546737127625</c:v>
                </c:pt>
                <c:pt idx="4727">
                  <c:v>45376.535429092379</c:v>
                </c:pt>
                <c:pt idx="4728">
                  <c:v>45391.517022587788</c:v>
                </c:pt>
                <c:pt idx="4729">
                  <c:v>45406.491516999988</c:v>
                </c:pt>
                <c:pt idx="4730">
                  <c:v>45421.458911722344</c:v>
                </c:pt>
                <c:pt idx="4731">
                  <c:v>45436.419206155486</c:v>
                </c:pt>
                <c:pt idx="4732">
                  <c:v>45451.372399707259</c:v>
                </c:pt>
                <c:pt idx="4733">
                  <c:v>45466.318491792743</c:v>
                </c:pt>
                <c:pt idx="4734">
                  <c:v>45481.257481834225</c:v>
                </c:pt>
                <c:pt idx="4735">
                  <c:v>45496.189369261185</c:v>
                </c:pt>
                <c:pt idx="4736">
                  <c:v>45511.114153510302</c:v>
                </c:pt>
                <c:pt idx="4737">
                  <c:v>45526.031834025445</c:v>
                </c:pt>
                <c:pt idx="4738">
                  <c:v>45540.942410257645</c:v>
                </c:pt>
                <c:pt idx="4739">
                  <c:v>45555.845881665104</c:v>
                </c:pt>
                <c:pt idx="4740">
                  <c:v>45570.742247713162</c:v>
                </c:pt>
                <c:pt idx="4741">
                  <c:v>45585.631507874306</c:v>
                </c:pt>
                <c:pt idx="4742">
                  <c:v>45600.513661628174</c:v>
                </c:pt>
                <c:pt idx="4743">
                  <c:v>45615.388708461491</c:v>
                </c:pt>
                <c:pt idx="4744">
                  <c:v>45630.256647868126</c:v>
                </c:pt>
                <c:pt idx="4745">
                  <c:v>45645.117479349028</c:v>
                </c:pt>
                <c:pt idx="4746">
                  <c:v>45659.971202412242</c:v>
                </c:pt>
                <c:pt idx="4747">
                  <c:v>45674.817816572904</c:v>
                </c:pt>
                <c:pt idx="4748">
                  <c:v>45689.657321353225</c:v>
                </c:pt>
                <c:pt idx="4749">
                  <c:v>45704.489716282456</c:v>
                </c:pt>
                <c:pt idx="4750">
                  <c:v>45719.31500089691</c:v>
                </c:pt>
                <c:pt idx="4751">
                  <c:v>45734.13317473996</c:v>
                </c:pt>
                <c:pt idx="4752">
                  <c:v>45748.944237361982</c:v>
                </c:pt>
                <c:pt idx="4753">
                  <c:v>45763.748188320395</c:v>
                </c:pt>
                <c:pt idx="4754">
                  <c:v>45778.545027179622</c:v>
                </c:pt>
                <c:pt idx="4755">
                  <c:v>45793.334753511088</c:v>
                </c:pt>
                <c:pt idx="4756">
                  <c:v>45808.117366893202</c:v>
                </c:pt>
                <c:pt idx="4757">
                  <c:v>45822.892866911374</c:v>
                </c:pt>
                <c:pt idx="4758">
                  <c:v>45837.661253157967</c:v>
                </c:pt>
                <c:pt idx="4759">
                  <c:v>45852.422525232316</c:v>
                </c:pt>
                <c:pt idx="4760">
                  <c:v>45867.176682740705</c:v>
                </c:pt>
                <c:pt idx="4761">
                  <c:v>45881.923725296358</c:v>
                </c:pt>
                <c:pt idx="4762">
                  <c:v>45896.663652519448</c:v>
                </c:pt>
                <c:pt idx="4763">
                  <c:v>45911.396464037047</c:v>
                </c:pt>
                <c:pt idx="4764">
                  <c:v>45926.122159483144</c:v>
                </c:pt>
                <c:pt idx="4765">
                  <c:v>45940.840738498635</c:v>
                </c:pt>
                <c:pt idx="4766">
                  <c:v>45955.552200731312</c:v>
                </c:pt>
                <c:pt idx="4767">
                  <c:v>45970.256545835844</c:v>
                </c:pt>
                <c:pt idx="4768">
                  <c:v>45984.953773473775</c:v>
                </c:pt>
                <c:pt idx="4769">
                  <c:v>45999.643883313511</c:v>
                </c:pt>
                <c:pt idx="4770">
                  <c:v>46014.326875030303</c:v>
                </c:pt>
                <c:pt idx="4771">
                  <c:v>46029.002748306266</c:v>
                </c:pt>
                <c:pt idx="4772">
                  <c:v>46043.671502830322</c:v>
                </c:pt>
                <c:pt idx="4773">
                  <c:v>46058.333138298236</c:v>
                </c:pt>
                <c:pt idx="4774">
                  <c:v>46072.987654412573</c:v>
                </c:pt>
                <c:pt idx="4775">
                  <c:v>46087.635050882709</c:v>
                </c:pt>
                <c:pt idx="4776">
                  <c:v>46102.27532742481</c:v>
                </c:pt>
                <c:pt idx="4777">
                  <c:v>46116.908483761821</c:v>
                </c:pt>
                <c:pt idx="4778">
                  <c:v>46131.53451962347</c:v>
                </c:pt>
                <c:pt idx="4779">
                  <c:v>46146.153434746251</c:v>
                </c:pt>
                <c:pt idx="4780">
                  <c:v>46160.765228873388</c:v>
                </c:pt>
                <c:pt idx="4781">
                  <c:v>46175.369901754879</c:v>
                </c:pt>
                <c:pt idx="4782">
                  <c:v>46189.967453147437</c:v>
                </c:pt>
                <c:pt idx="4783">
                  <c:v>46204.557882814501</c:v>
                </c:pt>
                <c:pt idx="4784">
                  <c:v>46219.141190526228</c:v>
                </c:pt>
                <c:pt idx="4785">
                  <c:v>46233.717376059481</c:v>
                </c:pt>
                <c:pt idx="4786">
                  <c:v>46248.286439197822</c:v>
                </c:pt>
                <c:pt idx="4787">
                  <c:v>46262.848379731477</c:v>
                </c:pt>
                <c:pt idx="4788">
                  <c:v>46277.403197457366</c:v>
                </c:pt>
                <c:pt idx="4789">
                  <c:v>46291.950892179077</c:v>
                </c:pt>
                <c:pt idx="4790">
                  <c:v>46306.491463706843</c:v>
                </c:pt>
                <c:pt idx="4791">
                  <c:v>46321.024911857538</c:v>
                </c:pt>
                <c:pt idx="4792">
                  <c:v>46335.551236454681</c:v>
                </c:pt>
                <c:pt idx="4793">
                  <c:v>46350.07043732841</c:v>
                </c:pt>
                <c:pt idx="4794">
                  <c:v>46364.582514315487</c:v>
                </c:pt>
                <c:pt idx="4795">
                  <c:v>46379.087467259284</c:v>
                </c:pt>
                <c:pt idx="4796">
                  <c:v>46393.585296009747</c:v>
                </c:pt>
                <c:pt idx="4797">
                  <c:v>46408.076000423425</c:v>
                </c:pt>
                <c:pt idx="4798">
                  <c:v>46422.55958036345</c:v>
                </c:pt>
                <c:pt idx="4799">
                  <c:v>46437.036035699501</c:v>
                </c:pt>
                <c:pt idx="4800">
                  <c:v>46451.505366307836</c:v>
                </c:pt>
                <c:pt idx="4801">
                  <c:v>46465.96757207124</c:v>
                </c:pt>
                <c:pt idx="4802">
                  <c:v>46480.422652879053</c:v>
                </c:pt>
                <c:pt idx="4803">
                  <c:v>46494.870608627127</c:v>
                </c:pt>
                <c:pt idx="4804">
                  <c:v>46509.31143921784</c:v>
                </c:pt>
                <c:pt idx="4805">
                  <c:v>46523.745144560075</c:v>
                </c:pt>
                <c:pt idx="4806">
                  <c:v>46538.17172456922</c:v>
                </c:pt>
                <c:pt idx="4807">
                  <c:v>46552.591179167153</c:v>
                </c:pt>
                <c:pt idx="4808">
                  <c:v>46567.003508282221</c:v>
                </c:pt>
                <c:pt idx="4809">
                  <c:v>46581.408711849246</c:v>
                </c:pt>
                <c:pt idx="4810">
                  <c:v>46595.806789809496</c:v>
                </c:pt>
                <c:pt idx="4811">
                  <c:v>46610.197742110722</c:v>
                </c:pt>
                <c:pt idx="4812">
                  <c:v>46624.581568707086</c:v>
                </c:pt>
                <c:pt idx="4813">
                  <c:v>46638.958269559182</c:v>
                </c:pt>
                <c:pt idx="4814">
                  <c:v>46653.327844634041</c:v>
                </c:pt>
                <c:pt idx="4815">
                  <c:v>46667.690293905085</c:v>
                </c:pt>
                <c:pt idx="4816">
                  <c:v>46682.045617352145</c:v>
                </c:pt>
                <c:pt idx="4817">
                  <c:v>46696.393814961455</c:v>
                </c:pt>
                <c:pt idx="4818">
                  <c:v>46710.734886725608</c:v>
                </c:pt>
                <c:pt idx="4819">
                  <c:v>46725.068832643599</c:v>
                </c:pt>
                <c:pt idx="4820">
                  <c:v>46739.395652720763</c:v>
                </c:pt>
                <c:pt idx="4821">
                  <c:v>46753.715346968776</c:v>
                </c:pt>
                <c:pt idx="4822">
                  <c:v>46768.027915405684</c:v>
                </c:pt>
                <c:pt idx="4823">
                  <c:v>46782.333358055861</c:v>
                </c:pt>
                <c:pt idx="4824">
                  <c:v>46796.631674949997</c:v>
                </c:pt>
                <c:pt idx="4825">
                  <c:v>46810.922866125096</c:v>
                </c:pt>
                <c:pt idx="4826">
                  <c:v>46825.20693162446</c:v>
                </c:pt>
                <c:pt idx="4827">
                  <c:v>46839.483871497701</c:v>
                </c:pt>
                <c:pt idx="4828">
                  <c:v>46853.753685800708</c:v>
                </c:pt>
                <c:pt idx="4829">
                  <c:v>46868.016374595652</c:v>
                </c:pt>
                <c:pt idx="4830">
                  <c:v>46882.271937950958</c:v>
                </c:pt>
                <c:pt idx="4831">
                  <c:v>46896.52037594132</c:v>
                </c:pt>
                <c:pt idx="4832">
                  <c:v>46910.761688647661</c:v>
                </c:pt>
                <c:pt idx="4833">
                  <c:v>46924.995876157154</c:v>
                </c:pt>
                <c:pt idx="4834">
                  <c:v>46939.222938563194</c:v>
                </c:pt>
                <c:pt idx="4835">
                  <c:v>46953.442875965397</c:v>
                </c:pt>
                <c:pt idx="4836">
                  <c:v>46967.655688469582</c:v>
                </c:pt>
                <c:pt idx="4837">
                  <c:v>46981.861376187771</c:v>
                </c:pt>
                <c:pt idx="4838">
                  <c:v>46996.05993923817</c:v>
                </c:pt>
                <c:pt idx="4839">
                  <c:v>47010.251377745175</c:v>
                </c:pt>
                <c:pt idx="4840">
                  <c:v>47024.435691839331</c:v>
                </c:pt>
                <c:pt idx="4841">
                  <c:v>47038.612881657362</c:v>
                </c:pt>
                <c:pt idx="4842">
                  <c:v>47052.782947342137</c:v>
                </c:pt>
                <c:pt idx="4843">
                  <c:v>47066.945889042661</c:v>
                </c:pt>
                <c:pt idx="4844">
                  <c:v>47081.101706914073</c:v>
                </c:pt>
                <c:pt idx="4845">
                  <c:v>47095.250401117635</c:v>
                </c:pt>
                <c:pt idx="4846">
                  <c:v>47109.391971820711</c:v>
                </c:pt>
                <c:pt idx="4847">
                  <c:v>47123.526419196787</c:v>
                </c:pt>
                <c:pt idx="4848">
                  <c:v>47137.653743425435</c:v>
                </c:pt>
                <c:pt idx="4849">
                  <c:v>47151.773944692293</c:v>
                </c:pt>
                <c:pt idx="4850">
                  <c:v>47165.887023189091</c:v>
                </c:pt>
                <c:pt idx="4851">
                  <c:v>47179.992979113616</c:v>
                </c:pt>
                <c:pt idx="4852">
                  <c:v>47194.091812669722</c:v>
                </c:pt>
                <c:pt idx="4853">
                  <c:v>47208.183524067288</c:v>
                </c:pt>
                <c:pt idx="4854">
                  <c:v>47222.268113522237</c:v>
                </c:pt>
                <c:pt idx="4855">
                  <c:v>47236.34558125653</c:v>
                </c:pt>
                <c:pt idx="4856">
                  <c:v>47250.415927498128</c:v>
                </c:pt>
                <c:pt idx="4857">
                  <c:v>47264.479152481006</c:v>
                </c:pt>
                <c:pt idx="4858">
                  <c:v>47278.535256445139</c:v>
                </c:pt>
                <c:pt idx="4859">
                  <c:v>47292.58423963649</c:v>
                </c:pt>
                <c:pt idx="4860">
                  <c:v>47306.626102306996</c:v>
                </c:pt>
                <c:pt idx="4861">
                  <c:v>47320.660844714563</c:v>
                </c:pt>
                <c:pt idx="4862">
                  <c:v>47334.688467123065</c:v>
                </c:pt>
                <c:pt idx="4863">
                  <c:v>47348.708969802312</c:v>
                </c:pt>
                <c:pt idx="4864">
                  <c:v>47362.722353028075</c:v>
                </c:pt>
                <c:pt idx="4865">
                  <c:v>47376.72861708203</c:v>
                </c:pt>
                <c:pt idx="4866">
                  <c:v>47390.727762251801</c:v>
                </c:pt>
                <c:pt idx="4867">
                  <c:v>47404.719788830909</c:v>
                </c:pt>
                <c:pt idx="4868">
                  <c:v>47418.704697118788</c:v>
                </c:pt>
                <c:pt idx="4869">
                  <c:v>47432.682487420752</c:v>
                </c:pt>
                <c:pt idx="4870">
                  <c:v>47446.653160048008</c:v>
                </c:pt>
                <c:pt idx="4871">
                  <c:v>47460.616715317636</c:v>
                </c:pt>
                <c:pt idx="4872">
                  <c:v>47474.573153552592</c:v>
                </c:pt>
                <c:pt idx="4873">
                  <c:v>47488.522475081671</c:v>
                </c:pt>
                <c:pt idx="4874">
                  <c:v>47502.464680239515</c:v>
                </c:pt>
                <c:pt idx="4875">
                  <c:v>47516.399769366617</c:v>
                </c:pt>
                <c:pt idx="4876">
                  <c:v>47530.327742809292</c:v>
                </c:pt>
                <c:pt idx="4877">
                  <c:v>47544.248600919658</c:v>
                </c:pt>
                <c:pt idx="4878">
                  <c:v>47558.162344055665</c:v>
                </c:pt>
                <c:pt idx="4879">
                  <c:v>47572.068972581044</c:v>
                </c:pt>
                <c:pt idx="4880">
                  <c:v>47585.968486865342</c:v>
                </c:pt>
                <c:pt idx="4881">
                  <c:v>47599.860887283859</c:v>
                </c:pt>
                <c:pt idx="4882">
                  <c:v>47613.746174217675</c:v>
                </c:pt>
                <c:pt idx="4883">
                  <c:v>47627.624348053636</c:v>
                </c:pt>
                <c:pt idx="4884">
                  <c:v>47641.495409184339</c:v>
                </c:pt>
                <c:pt idx="4885">
                  <c:v>47655.359358008121</c:v>
                </c:pt>
                <c:pt idx="4886">
                  <c:v>47669.216194929068</c:v>
                </c:pt>
                <c:pt idx="4887">
                  <c:v>47683.065920356974</c:v>
                </c:pt>
                <c:pt idx="4888">
                  <c:v>47696.908534707341</c:v>
                </c:pt>
                <c:pt idx="4889">
                  <c:v>47710.744038401404</c:v>
                </c:pt>
                <c:pt idx="4890">
                  <c:v>47724.572431866065</c:v>
                </c:pt>
                <c:pt idx="4891">
                  <c:v>47738.393715533944</c:v>
                </c:pt>
                <c:pt idx="4892">
                  <c:v>47752.207889843317</c:v>
                </c:pt>
                <c:pt idx="4893">
                  <c:v>47766.014955238134</c:v>
                </c:pt>
                <c:pt idx="4894">
                  <c:v>47779.814912168011</c:v>
                </c:pt>
                <c:pt idx="4895">
                  <c:v>47793.607761088206</c:v>
                </c:pt>
                <c:pt idx="4896">
                  <c:v>47807.393502459614</c:v>
                </c:pt>
                <c:pt idx="4897">
                  <c:v>47821.172136748792</c:v>
                </c:pt>
                <c:pt idx="4898">
                  <c:v>47834.943664427868</c:v>
                </c:pt>
                <c:pt idx="4899">
                  <c:v>47848.708085974627</c:v>
                </c:pt>
                <c:pt idx="4900">
                  <c:v>47862.465401872447</c:v>
                </c:pt>
                <c:pt idx="4901">
                  <c:v>47876.215612610285</c:v>
                </c:pt>
                <c:pt idx="4902">
                  <c:v>47889.958718682698</c:v>
                </c:pt>
                <c:pt idx="4903">
                  <c:v>47903.69472058981</c:v>
                </c:pt>
                <c:pt idx="4904">
                  <c:v>47917.423618837325</c:v>
                </c:pt>
                <c:pt idx="4905">
                  <c:v>47931.145413936501</c:v>
                </c:pt>
                <c:pt idx="4906">
                  <c:v>47944.860106404136</c:v>
                </c:pt>
                <c:pt idx="4907">
                  <c:v>47958.567696762577</c:v>
                </c:pt>
                <c:pt idx="4908">
                  <c:v>47972.268185539688</c:v>
                </c:pt>
                <c:pt idx="4909">
                  <c:v>47985.961573268869</c:v>
                </c:pt>
                <c:pt idx="4910">
                  <c:v>47999.647860489022</c:v>
                </c:pt>
                <c:pt idx="4911">
                  <c:v>48013.327047744555</c:v>
                </c:pt>
                <c:pt idx="4912">
                  <c:v>48026.999135585364</c:v>
                </c:pt>
                <c:pt idx="4913">
                  <c:v>48040.664124566843</c:v>
                </c:pt>
                <c:pt idx="4914">
                  <c:v>48054.322015249847</c:v>
                </c:pt>
                <c:pt idx="4915">
                  <c:v>48067.972808200706</c:v>
                </c:pt>
                <c:pt idx="4916">
                  <c:v>48081.616503991201</c:v>
                </c:pt>
                <c:pt idx="4917">
                  <c:v>48095.253103198556</c:v>
                </c:pt>
                <c:pt idx="4918">
                  <c:v>48108.882606405445</c:v>
                </c:pt>
                <c:pt idx="4919">
                  <c:v>48122.50501419996</c:v>
                </c:pt>
                <c:pt idx="4920">
                  <c:v>48136.120327175624</c:v>
                </c:pt>
                <c:pt idx="4921">
                  <c:v>48149.728545931372</c:v>
                </c:pt>
                <c:pt idx="4922">
                  <c:v>48163.329671071522</c:v>
                </c:pt>
                <c:pt idx="4923">
                  <c:v>48176.923703205801</c:v>
                </c:pt>
                <c:pt idx="4924">
                  <c:v>48190.510642949317</c:v>
                </c:pt>
                <c:pt idx="4925">
                  <c:v>48204.090490922557</c:v>
                </c:pt>
                <c:pt idx="4926">
                  <c:v>48217.66324775137</c:v>
                </c:pt>
                <c:pt idx="4927">
                  <c:v>48231.228914066953</c:v>
                </c:pt>
                <c:pt idx="4928">
                  <c:v>48244.787490505849</c:v>
                </c:pt>
                <c:pt idx="4929">
                  <c:v>48258.338977709951</c:v>
                </c:pt>
                <c:pt idx="4930">
                  <c:v>48271.883376326485</c:v>
                </c:pt>
                <c:pt idx="4931">
                  <c:v>48285.420687007987</c:v>
                </c:pt>
                <c:pt idx="4932">
                  <c:v>48298.950910412299</c:v>
                </c:pt>
                <c:pt idx="4933">
                  <c:v>48312.474047202581</c:v>
                </c:pt>
                <c:pt idx="4934">
                  <c:v>48325.990098047267</c:v>
                </c:pt>
                <c:pt idx="4935">
                  <c:v>48339.499063620089</c:v>
                </c:pt>
                <c:pt idx="4936">
                  <c:v>48353.000944600055</c:v>
                </c:pt>
                <c:pt idx="4937">
                  <c:v>48366.495741671424</c:v>
                </c:pt>
                <c:pt idx="4938">
                  <c:v>48379.983455523725</c:v>
                </c:pt>
                <c:pt idx="4939">
                  <c:v>48393.464086851731</c:v>
                </c:pt>
                <c:pt idx="4940">
                  <c:v>48406.937636355462</c:v>
                </c:pt>
                <c:pt idx="4941">
                  <c:v>48420.404104740148</c:v>
                </c:pt>
                <c:pt idx="4942">
                  <c:v>48433.863492716249</c:v>
                </c:pt>
                <c:pt idx="4943">
                  <c:v>48447.315800999459</c:v>
                </c:pt>
                <c:pt idx="4944">
                  <c:v>48460.761030310634</c:v>
                </c:pt>
                <c:pt idx="4945">
                  <c:v>48474.19918137585</c:v>
                </c:pt>
                <c:pt idx="4946">
                  <c:v>48487.630254926364</c:v>
                </c:pt>
                <c:pt idx="4947">
                  <c:v>48501.054251698617</c:v>
                </c:pt>
                <c:pt idx="4948">
                  <c:v>48514.471172434191</c:v>
                </c:pt>
                <c:pt idx="4949">
                  <c:v>48527.881017879859</c:v>
                </c:pt>
                <c:pt idx="4950">
                  <c:v>48541.283788787521</c:v>
                </c:pt>
                <c:pt idx="4951">
                  <c:v>48554.679485914217</c:v>
                </c:pt>
                <c:pt idx="4952">
                  <c:v>48568.068110022141</c:v>
                </c:pt>
                <c:pt idx="4953">
                  <c:v>48581.449661878563</c:v>
                </c:pt>
                <c:pt idx="4954">
                  <c:v>48594.824142255929</c:v>
                </c:pt>
                <c:pt idx="4955">
                  <c:v>48608.191551931734</c:v>
                </c:pt>
                <c:pt idx="4956">
                  <c:v>48621.551891688599</c:v>
                </c:pt>
                <c:pt idx="4957">
                  <c:v>48634.905162314222</c:v>
                </c:pt>
                <c:pt idx="4958">
                  <c:v>48648.251364601376</c:v>
                </c:pt>
                <c:pt idx="4959">
                  <c:v>48661.59049934792</c:v>
                </c:pt>
                <c:pt idx="4960">
                  <c:v>48674.922567356749</c:v>
                </c:pt>
                <c:pt idx="4961">
                  <c:v>48688.247569435822</c:v>
                </c:pt>
                <c:pt idx="4962">
                  <c:v>48701.565506398139</c:v>
                </c:pt>
                <c:pt idx="4963">
                  <c:v>48714.876379061745</c:v>
                </c:pt>
                <c:pt idx="4964">
                  <c:v>48728.18018824968</c:v>
                </c:pt>
                <c:pt idx="4965">
                  <c:v>48741.476934790036</c:v>
                </c:pt>
                <c:pt idx="4966">
                  <c:v>48754.766619515882</c:v>
                </c:pt>
                <c:pt idx="4967">
                  <c:v>48768.049243265297</c:v>
                </c:pt>
                <c:pt idx="4968">
                  <c:v>48781.324806881348</c:v>
                </c:pt>
                <c:pt idx="4969">
                  <c:v>48794.593311212091</c:v>
                </c:pt>
                <c:pt idx="4970">
                  <c:v>48807.854757110545</c:v>
                </c:pt>
                <c:pt idx="4971">
                  <c:v>48821.10914543469</c:v>
                </c:pt>
                <c:pt idx="4972">
                  <c:v>48834.356477047462</c:v>
                </c:pt>
                <c:pt idx="4973">
                  <c:v>48847.596752816746</c:v>
                </c:pt>
                <c:pt idx="4974">
                  <c:v>48860.829973615364</c:v>
                </c:pt>
                <c:pt idx="4975">
                  <c:v>48874.05614032106</c:v>
                </c:pt>
                <c:pt idx="4976">
                  <c:v>48887.275253816493</c:v>
                </c:pt>
                <c:pt idx="4977">
                  <c:v>48900.487314989245</c:v>
                </c:pt>
                <c:pt idx="4978">
                  <c:v>48913.69232473179</c:v>
                </c:pt>
                <c:pt idx="4979">
                  <c:v>48926.890283941502</c:v>
                </c:pt>
                <c:pt idx="4980">
                  <c:v>48940.081193520644</c:v>
                </c:pt>
                <c:pt idx="4981">
                  <c:v>48953.265054376338</c:v>
                </c:pt>
                <c:pt idx="4982">
                  <c:v>48966.441867420574</c:v>
                </c:pt>
                <c:pt idx="4983">
                  <c:v>48979.61163357021</c:v>
                </c:pt>
                <c:pt idx="4984">
                  <c:v>48992.774353746951</c:v>
                </c:pt>
                <c:pt idx="4985">
                  <c:v>49005.930028877337</c:v>
                </c:pt>
                <c:pt idx="4986">
                  <c:v>49019.078659892744</c:v>
                </c:pt>
                <c:pt idx="4987">
                  <c:v>49032.220247729376</c:v>
                </c:pt>
                <c:pt idx="4988">
                  <c:v>49045.354793328239</c:v>
                </c:pt>
                <c:pt idx="4989">
                  <c:v>49058.48229763515</c:v>
                </c:pt>
                <c:pt idx="4990">
                  <c:v>49071.602761600727</c:v>
                </c:pt>
                <c:pt idx="4991">
                  <c:v>49084.716186180369</c:v>
                </c:pt>
                <c:pt idx="4992">
                  <c:v>49097.822572334269</c:v>
                </c:pt>
                <c:pt idx="4993">
                  <c:v>49110.921921027366</c:v>
                </c:pt>
                <c:pt idx="4994">
                  <c:v>49124.014233229376</c:v>
                </c:pt>
                <c:pt idx="4995">
                  <c:v>49137.099509914777</c:v>
                </c:pt>
                <c:pt idx="4996">
                  <c:v>49150.177752062787</c:v>
                </c:pt>
                <c:pt idx="4997">
                  <c:v>49163.248960657358</c:v>
                </c:pt>
                <c:pt idx="4998">
                  <c:v>49176.31313668716</c:v>
                </c:pt>
                <c:pt idx="4999">
                  <c:v>49189.370281145588</c:v>
                </c:pt>
                <c:pt idx="5000">
                  <c:v>49202.420395030764</c:v>
                </c:pt>
                <c:pt idx="5001">
                  <c:v>49215.463479345482</c:v>
                </c:pt>
                <c:pt idx="5002">
                  <c:v>49228.499535097253</c:v>
                </c:pt>
                <c:pt idx="5003">
                  <c:v>49241.528563298278</c:v>
                </c:pt>
                <c:pt idx="5004">
                  <c:v>49254.550564965408</c:v>
                </c:pt>
                <c:pt idx="5005">
                  <c:v>49267.565541120181</c:v>
                </c:pt>
                <c:pt idx="5006">
                  <c:v>49280.57349278879</c:v>
                </c:pt>
                <c:pt idx="5007">
                  <c:v>49293.574421002078</c:v>
                </c:pt>
                <c:pt idx="5008">
                  <c:v>49306.568326795539</c:v>
                </c:pt>
                <c:pt idx="5009">
                  <c:v>49319.55521120927</c:v>
                </c:pt>
                <c:pt idx="5010">
                  <c:v>49332.535075288033</c:v>
                </c:pt>
                <c:pt idx="5011">
                  <c:v>49345.507920081182</c:v>
                </c:pt>
                <c:pt idx="5012">
                  <c:v>49358.473746642674</c:v>
                </c:pt>
                <c:pt idx="5013">
                  <c:v>49371.43255603109</c:v>
                </c:pt>
                <c:pt idx="5014">
                  <c:v>49384.384349309585</c:v>
                </c:pt>
                <c:pt idx="5015">
                  <c:v>49397.329127545891</c:v>
                </c:pt>
                <c:pt idx="5016">
                  <c:v>49410.266891812331</c:v>
                </c:pt>
                <c:pt idx="5017">
                  <c:v>49423.197643185784</c:v>
                </c:pt>
                <c:pt idx="5018">
                  <c:v>49436.121382747697</c:v>
                </c:pt>
                <c:pt idx="5019">
                  <c:v>49449.038111584036</c:v>
                </c:pt>
                <c:pt idx="5020">
                  <c:v>49461.947830785328</c:v>
                </c:pt>
                <c:pt idx="5021">
                  <c:v>49474.850541446649</c:v>
                </c:pt>
                <c:pt idx="5022">
                  <c:v>49487.746244667564</c:v>
                </c:pt>
                <c:pt idx="5023">
                  <c:v>49500.634941552169</c:v>
                </c:pt>
                <c:pt idx="5024">
                  <c:v>49513.516633209074</c:v>
                </c:pt>
                <c:pt idx="5025">
                  <c:v>49526.391320751369</c:v>
                </c:pt>
                <c:pt idx="5026">
                  <c:v>49539.259005296641</c:v>
                </c:pt>
                <c:pt idx="5027">
                  <c:v>49552.119687966966</c:v>
                </c:pt>
                <c:pt idx="5028">
                  <c:v>49564.973369888874</c:v>
                </c:pt>
                <c:pt idx="5029">
                  <c:v>49577.82005219339</c:v>
                </c:pt>
                <c:pt idx="5030">
                  <c:v>49590.659736015958</c:v>
                </c:pt>
                <c:pt idx="5031">
                  <c:v>49603.492422496493</c:v>
                </c:pt>
                <c:pt idx="5032">
                  <c:v>49616.31811277935</c:v>
                </c:pt>
                <c:pt idx="5033">
                  <c:v>49629.136808013303</c:v>
                </c:pt>
                <c:pt idx="5034">
                  <c:v>49641.948509351554</c:v>
                </c:pt>
                <c:pt idx="5035">
                  <c:v>49654.753217951715</c:v>
                </c:pt>
                <c:pt idx="5036">
                  <c:v>49667.550934975821</c:v>
                </c:pt>
                <c:pt idx="5037">
                  <c:v>49680.341661590268</c:v>
                </c:pt>
                <c:pt idx="5038">
                  <c:v>49693.125398965887</c:v>
                </c:pt>
                <c:pt idx="5039">
                  <c:v>49705.902148277841</c:v>
                </c:pt>
                <c:pt idx="5040">
                  <c:v>49718.671910705714</c:v>
                </c:pt>
                <c:pt idx="5041">
                  <c:v>49731.434687433422</c:v>
                </c:pt>
                <c:pt idx="5042">
                  <c:v>49744.190479649238</c:v>
                </c:pt>
                <c:pt idx="5043">
                  <c:v>49756.939288545793</c:v>
                </c:pt>
                <c:pt idx="5044">
                  <c:v>49769.681115320054</c:v>
                </c:pt>
                <c:pt idx="5045">
                  <c:v>49782.415961173319</c:v>
                </c:pt>
                <c:pt idx="5046">
                  <c:v>49795.1438273112</c:v>
                </c:pt>
                <c:pt idx="5047">
                  <c:v>49807.864714943644</c:v>
                </c:pt>
                <c:pt idx="5048">
                  <c:v>49820.578625284877</c:v>
                </c:pt>
                <c:pt idx="5049">
                  <c:v>49833.285559553457</c:v>
                </c:pt>
                <c:pt idx="5050">
                  <c:v>49845.985518972193</c:v>
                </c:pt>
                <c:pt idx="5051">
                  <c:v>49858.678504768206</c:v>
                </c:pt>
                <c:pt idx="5052">
                  <c:v>49871.364518172872</c:v>
                </c:pt>
                <c:pt idx="5053">
                  <c:v>49884.043560421829</c:v>
                </c:pt>
                <c:pt idx="5054">
                  <c:v>49896.715632754989</c:v>
                </c:pt>
                <c:pt idx="5055">
                  <c:v>49909.380736416504</c:v>
                </c:pt>
                <c:pt idx="5056">
                  <c:v>49922.038872654768</c:v>
                </c:pt>
                <c:pt idx="5057">
                  <c:v>49934.690042722395</c:v>
                </c:pt>
                <c:pt idx="5058">
                  <c:v>49947.334247876228</c:v>
                </c:pt>
                <c:pt idx="5059">
                  <c:v>49959.971489377349</c:v>
                </c:pt>
                <c:pt idx="5060">
                  <c:v>49972.601768491018</c:v>
                </c:pt>
                <c:pt idx="5061">
                  <c:v>49985.225086486709</c:v>
                </c:pt>
                <c:pt idx="5062">
                  <c:v>49997.841444638078</c:v>
                </c:pt>
                <c:pt idx="5063">
                  <c:v>50010.450844222963</c:v>
                </c:pt>
                <c:pt idx="5064">
                  <c:v>50023.053286523391</c:v>
                </c:pt>
                <c:pt idx="5065">
                  <c:v>50035.648772825552</c:v>
                </c:pt>
                <c:pt idx="5066">
                  <c:v>50048.237304419788</c:v>
                </c:pt>
                <c:pt idx="5067">
                  <c:v>50060.818882600593</c:v>
                </c:pt>
                <c:pt idx="5068">
                  <c:v>50073.393508666588</c:v>
                </c:pt>
                <c:pt idx="5069">
                  <c:v>50085.961183920568</c:v>
                </c:pt>
                <c:pt idx="5070">
                  <c:v>50098.52190966942</c:v>
                </c:pt>
                <c:pt idx="5071">
                  <c:v>50111.075687224162</c:v>
                </c:pt>
                <c:pt idx="5072">
                  <c:v>50123.622517899908</c:v>
                </c:pt>
                <c:pt idx="5073">
                  <c:v>50136.162403015893</c:v>
                </c:pt>
                <c:pt idx="5074">
                  <c:v>50148.695343895437</c:v>
                </c:pt>
                <c:pt idx="5075">
                  <c:v>50161.221341865938</c:v>
                </c:pt>
                <c:pt idx="5076">
                  <c:v>50173.740398258895</c:v>
                </c:pt>
                <c:pt idx="5077">
                  <c:v>50186.252514409854</c:v>
                </c:pt>
                <c:pt idx="5078">
                  <c:v>50198.757691658429</c:v>
                </c:pt>
                <c:pt idx="5079">
                  <c:v>50211.255931348293</c:v>
                </c:pt>
                <c:pt idx="5080">
                  <c:v>50223.747234827148</c:v>
                </c:pt>
                <c:pt idx="5081">
                  <c:v>50236.231603446766</c:v>
                </c:pt>
                <c:pt idx="5082">
                  <c:v>50248.70903856292</c:v>
                </c:pt>
                <c:pt idx="5083">
                  <c:v>50261.179541535414</c:v>
                </c:pt>
                <c:pt idx="5084">
                  <c:v>50273.64311372806</c:v>
                </c:pt>
                <c:pt idx="5085">
                  <c:v>50286.099756508673</c:v>
                </c:pt>
                <c:pt idx="5086">
                  <c:v>50298.549471249084</c:v>
                </c:pt>
                <c:pt idx="5087">
                  <c:v>50310.992259325103</c:v>
                </c:pt>
                <c:pt idx="5088">
                  <c:v>50323.428122116507</c:v>
                </c:pt>
                <c:pt idx="5089">
                  <c:v>50335.857061007075</c:v>
                </c:pt>
                <c:pt idx="5090">
                  <c:v>50348.279077384534</c:v>
                </c:pt>
                <c:pt idx="5091">
                  <c:v>50360.694172640564</c:v>
                </c:pt>
                <c:pt idx="5092">
                  <c:v>50373.102348170811</c:v>
                </c:pt>
                <c:pt idx="5093">
                  <c:v>50385.503605374848</c:v>
                </c:pt>
                <c:pt idx="5094">
                  <c:v>50397.897945656186</c:v>
                </c:pt>
                <c:pt idx="5095">
                  <c:v>50410.285370422265</c:v>
                </c:pt>
                <c:pt idx="5096">
                  <c:v>50422.665881084446</c:v>
                </c:pt>
                <c:pt idx="5097">
                  <c:v>50435.039479057996</c:v>
                </c:pt>
                <c:pt idx="5098">
                  <c:v>50447.406165762077</c:v>
                </c:pt>
                <c:pt idx="5099">
                  <c:v>50459.765942619764</c:v>
                </c:pt>
                <c:pt idx="5100">
                  <c:v>50472.118811058004</c:v>
                </c:pt>
                <c:pt idx="5101">
                  <c:v>50484.464772507628</c:v>
                </c:pt>
                <c:pt idx="5102">
                  <c:v>50496.803828403332</c:v>
                </c:pt>
                <c:pt idx="5103">
                  <c:v>50509.135980183681</c:v>
                </c:pt>
                <c:pt idx="5104">
                  <c:v>50521.461229291097</c:v>
                </c:pt>
                <c:pt idx="5105">
                  <c:v>50533.779577171837</c:v>
                </c:pt>
                <c:pt idx="5106">
                  <c:v>50546.091025276015</c:v>
                </c:pt>
                <c:pt idx="5107">
                  <c:v>50558.395575057562</c:v>
                </c:pt>
                <c:pt idx="5108">
                  <c:v>50570.693227974247</c:v>
                </c:pt>
                <c:pt idx="5109">
                  <c:v>50582.983985487626</c:v>
                </c:pt>
                <c:pt idx="5110">
                  <c:v>50595.267849063101</c:v>
                </c:pt>
                <c:pt idx="5111">
                  <c:v>50607.54482016986</c:v>
                </c:pt>
                <c:pt idx="5112">
                  <c:v>50619.814900280871</c:v>
                </c:pt>
                <c:pt idx="5113">
                  <c:v>50632.078090872892</c:v>
                </c:pt>
                <c:pt idx="5114">
                  <c:v>50644.33439342647</c:v>
                </c:pt>
                <c:pt idx="5115">
                  <c:v>50656.583809425916</c:v>
                </c:pt>
                <c:pt idx="5116">
                  <c:v>50668.826340359294</c:v>
                </c:pt>
                <c:pt idx="5117">
                  <c:v>50681.061987718429</c:v>
                </c:pt>
                <c:pt idx="5118">
                  <c:v>50693.290752998902</c:v>
                </c:pt>
                <c:pt idx="5119">
                  <c:v>50705.512637700005</c:v>
                </c:pt>
                <c:pt idx="5120">
                  <c:v>50717.72764332479</c:v>
                </c:pt>
                <c:pt idx="5121">
                  <c:v>50729.93577138002</c:v>
                </c:pt>
                <c:pt idx="5122">
                  <c:v>50742.137023376155</c:v>
                </c:pt>
                <c:pt idx="5123">
                  <c:v>50754.331400827396</c:v>
                </c:pt>
                <c:pt idx="5124">
                  <c:v>50766.518905251614</c:v>
                </c:pt>
                <c:pt idx="5125">
                  <c:v>50778.699538170396</c:v>
                </c:pt>
                <c:pt idx="5126">
                  <c:v>50790.873301109001</c:v>
                </c:pt>
                <c:pt idx="5127">
                  <c:v>50803.040195596361</c:v>
                </c:pt>
                <c:pt idx="5128">
                  <c:v>50815.200223165091</c:v>
                </c:pt>
                <c:pt idx="5129">
                  <c:v>50827.353385351445</c:v>
                </c:pt>
                <c:pt idx="5130">
                  <c:v>50839.499683695358</c:v>
                </c:pt>
                <c:pt idx="5131">
                  <c:v>50851.639119740386</c:v>
                </c:pt>
                <c:pt idx="5132">
                  <c:v>50863.771695033742</c:v>
                </c:pt>
                <c:pt idx="5133">
                  <c:v>50875.897411126265</c:v>
                </c:pt>
                <c:pt idx="5134">
                  <c:v>50888.016269572414</c:v>
                </c:pt>
                <c:pt idx="5135">
                  <c:v>50900.128271930254</c:v>
                </c:pt>
                <c:pt idx="5136">
                  <c:v>50912.233419761484</c:v>
                </c:pt>
                <c:pt idx="5137">
                  <c:v>50924.331714631371</c:v>
                </c:pt>
                <c:pt idx="5138">
                  <c:v>50936.42315810881</c:v>
                </c:pt>
                <c:pt idx="5139">
                  <c:v>50948.507751766236</c:v>
                </c:pt>
                <c:pt idx="5140">
                  <c:v>50960.585497179716</c:v>
                </c:pt>
                <c:pt idx="5141">
                  <c:v>50972.656395928847</c:v>
                </c:pt>
                <c:pt idx="5142">
                  <c:v>50984.720449596804</c:v>
                </c:pt>
                <c:pt idx="5143">
                  <c:v>50996.777659770305</c:v>
                </c:pt>
                <c:pt idx="5144">
                  <c:v>51008.828028039636</c:v>
                </c:pt>
                <c:pt idx="5145">
                  <c:v>51020.871555998609</c:v>
                </c:pt>
                <c:pt idx="5146">
                  <c:v>51032.908245244558</c:v>
                </c:pt>
                <c:pt idx="5147">
                  <c:v>51044.93809737837</c:v>
                </c:pt>
                <c:pt idx="5148">
                  <c:v>51056.961114004429</c:v>
                </c:pt>
                <c:pt idx="5149">
                  <c:v>51068.977296730627</c:v>
                </c:pt>
                <c:pt idx="5150">
                  <c:v>51080.986647168364</c:v>
                </c:pt>
                <c:pt idx="5151">
                  <c:v>51092.989166932544</c:v>
                </c:pt>
                <c:pt idx="5152">
                  <c:v>51104.984857641546</c:v>
                </c:pt>
                <c:pt idx="5153">
                  <c:v>51116.973720917224</c:v>
                </c:pt>
                <c:pt idx="5154">
                  <c:v>51128.955758384916</c:v>
                </c:pt>
                <c:pt idx="5155">
                  <c:v>51140.930971673428</c:v>
                </c:pt>
                <c:pt idx="5156">
                  <c:v>51152.899362415017</c:v>
                </c:pt>
                <c:pt idx="5157">
                  <c:v>51164.860932245385</c:v>
                </c:pt>
                <c:pt idx="5158">
                  <c:v>51176.815682803688</c:v>
                </c:pt>
                <c:pt idx="5159">
                  <c:v>51188.763615732503</c:v>
                </c:pt>
                <c:pt idx="5160">
                  <c:v>51200.704732677841</c:v>
                </c:pt>
                <c:pt idx="5161">
                  <c:v>51212.639035289132</c:v>
                </c:pt>
                <c:pt idx="5162">
                  <c:v>51224.566525219234</c:v>
                </c:pt>
                <c:pt idx="5163">
                  <c:v>51236.487204124387</c:v>
                </c:pt>
                <c:pt idx="5164">
                  <c:v>51248.401073664245</c:v>
                </c:pt>
                <c:pt idx="5165">
                  <c:v>51260.308135501851</c:v>
                </c:pt>
                <c:pt idx="5166">
                  <c:v>51272.208391303619</c:v>
                </c:pt>
                <c:pt idx="5167">
                  <c:v>51284.10184273935</c:v>
                </c:pt>
                <c:pt idx="5168">
                  <c:v>51295.988491482218</c:v>
                </c:pt>
                <c:pt idx="5169">
                  <c:v>51307.868339208748</c:v>
                </c:pt>
                <c:pt idx="5170">
                  <c:v>51319.741387598813</c:v>
                </c:pt>
                <c:pt idx="5171">
                  <c:v>51331.607638335649</c:v>
                </c:pt>
                <c:pt idx="5172">
                  <c:v>51343.467093105828</c:v>
                </c:pt>
                <c:pt idx="5173">
                  <c:v>51355.319753599251</c:v>
                </c:pt>
                <c:pt idx="5174">
                  <c:v>51367.165621509135</c:v>
                </c:pt>
                <c:pt idx="5175">
                  <c:v>51379.00469853203</c:v>
                </c:pt>
                <c:pt idx="5176">
                  <c:v>51390.836986367773</c:v>
                </c:pt>
                <c:pt idx="5177">
                  <c:v>51402.662486719528</c:v>
                </c:pt>
                <c:pt idx="5178">
                  <c:v>51414.481201293747</c:v>
                </c:pt>
                <c:pt idx="5179">
                  <c:v>51426.293131800165</c:v>
                </c:pt>
                <c:pt idx="5180">
                  <c:v>51438.098279951795</c:v>
                </c:pt>
                <c:pt idx="5181">
                  <c:v>51449.896647464935</c:v>
                </c:pt>
                <c:pt idx="5182">
                  <c:v>51461.688236059141</c:v>
                </c:pt>
                <c:pt idx="5183">
                  <c:v>51473.473047457228</c:v>
                </c:pt>
                <c:pt idx="5184">
                  <c:v>51485.251083385272</c:v>
                </c:pt>
                <c:pt idx="5185">
                  <c:v>51497.022345572586</c:v>
                </c:pt>
                <c:pt idx="5186">
                  <c:v>51508.786835751715</c:v>
                </c:pt>
                <c:pt idx="5187">
                  <c:v>51520.544555658438</c:v>
                </c:pt>
                <c:pt idx="5188">
                  <c:v>51532.295507031769</c:v>
                </c:pt>
                <c:pt idx="5189">
                  <c:v>51544.039691613922</c:v>
                </c:pt>
                <c:pt idx="5190">
                  <c:v>51555.777111150324</c:v>
                </c:pt>
                <c:pt idx="5191">
                  <c:v>51567.507767389608</c:v>
                </c:pt>
                <c:pt idx="5192">
                  <c:v>51579.231662083592</c:v>
                </c:pt>
                <c:pt idx="5193">
                  <c:v>51590.948796987301</c:v>
                </c:pt>
                <c:pt idx="5194">
                  <c:v>51602.659173858905</c:v>
                </c:pt>
                <c:pt idx="5195">
                  <c:v>51614.362794459776</c:v>
                </c:pt>
                <c:pt idx="5196">
                  <c:v>51626.059660554442</c:v>
                </c:pt>
                <c:pt idx="5197">
                  <c:v>51637.749773910589</c:v>
                </c:pt>
                <c:pt idx="5198">
                  <c:v>51649.433136299063</c:v>
                </c:pt>
                <c:pt idx="5199">
                  <c:v>51661.109749493844</c:v>
                </c:pt>
                <c:pt idx="5200">
                  <c:v>51672.779615272048</c:v>
                </c:pt>
                <c:pt idx="5201">
                  <c:v>51684.442735413919</c:v>
                </c:pt>
                <c:pt idx="5202">
                  <c:v>51696.099111702824</c:v>
                </c:pt>
                <c:pt idx="5203">
                  <c:v>51707.748745925259</c:v>
                </c:pt>
                <c:pt idx="5204">
                  <c:v>51719.391639870824</c:v>
                </c:pt>
                <c:pt idx="5205">
                  <c:v>51731.027795332222</c:v>
                </c:pt>
                <c:pt idx="5206">
                  <c:v>51742.657214105224</c:v>
                </c:pt>
                <c:pt idx="5207">
                  <c:v>51754.279897988723</c:v>
                </c:pt>
                <c:pt idx="5208">
                  <c:v>51765.895848784676</c:v>
                </c:pt>
                <c:pt idx="5209">
                  <c:v>51777.505068298116</c:v>
                </c:pt>
                <c:pt idx="5210">
                  <c:v>51789.107558337142</c:v>
                </c:pt>
                <c:pt idx="5211">
                  <c:v>51800.703320712921</c:v>
                </c:pt>
                <c:pt idx="5212">
                  <c:v>51812.292357239647</c:v>
                </c:pt>
                <c:pt idx="5213">
                  <c:v>51823.874669734585</c:v>
                </c:pt>
                <c:pt idx="5214">
                  <c:v>51835.45026001802</c:v>
                </c:pt>
                <c:pt idx="5215">
                  <c:v>51847.019129913286</c:v>
                </c:pt>
                <c:pt idx="5216">
                  <c:v>51858.581281246727</c:v>
                </c:pt>
                <c:pt idx="5217">
                  <c:v>51870.136715847715</c:v>
                </c:pt>
                <c:pt idx="5218">
                  <c:v>51881.685435548628</c:v>
                </c:pt>
                <c:pt idx="5219">
                  <c:v>51893.227442184834</c:v>
                </c:pt>
                <c:pt idx="5220">
                  <c:v>51904.762737594712</c:v>
                </c:pt>
                <c:pt idx="5221">
                  <c:v>51916.291323619633</c:v>
                </c:pt>
                <c:pt idx="5222">
                  <c:v>51927.813202103942</c:v>
                </c:pt>
                <c:pt idx="5223">
                  <c:v>51939.328374894954</c:v>
                </c:pt>
                <c:pt idx="5224">
                  <c:v>51950.836843842961</c:v>
                </c:pt>
                <c:pt idx="5225">
                  <c:v>51962.338610801227</c:v>
                </c:pt>
                <c:pt idx="5226">
                  <c:v>51973.833677625946</c:v>
                </c:pt>
                <c:pt idx="5227">
                  <c:v>51985.32204617629</c:v>
                </c:pt>
                <c:pt idx="5228">
                  <c:v>51996.803718314331</c:v>
                </c:pt>
                <c:pt idx="5229">
                  <c:v>52008.278695905123</c:v>
                </c:pt>
                <c:pt idx="5230">
                  <c:v>52019.746980816599</c:v>
                </c:pt>
                <c:pt idx="5231">
                  <c:v>52031.208574919649</c:v>
                </c:pt>
                <c:pt idx="5232">
                  <c:v>52042.663480088057</c:v>
                </c:pt>
                <c:pt idx="5233">
                  <c:v>52054.111698198525</c:v>
                </c:pt>
                <c:pt idx="5234">
                  <c:v>52065.553231130638</c:v>
                </c:pt>
                <c:pt idx="5235">
                  <c:v>52076.988080766889</c:v>
                </c:pt>
                <c:pt idx="5236">
                  <c:v>52088.416248992653</c:v>
                </c:pt>
                <c:pt idx="5237">
                  <c:v>52099.837737696194</c:v>
                </c:pt>
                <c:pt idx="5238">
                  <c:v>52111.252548768622</c:v>
                </c:pt>
                <c:pt idx="5239">
                  <c:v>52122.660684103932</c:v>
                </c:pt>
                <c:pt idx="5240">
                  <c:v>52134.062145598975</c:v>
                </c:pt>
                <c:pt idx="5241">
                  <c:v>52145.456935153445</c:v>
                </c:pt>
                <c:pt idx="5242">
                  <c:v>52156.845054669895</c:v>
                </c:pt>
                <c:pt idx="5243">
                  <c:v>52168.226506053703</c:v>
                </c:pt>
                <c:pt idx="5244">
                  <c:v>52179.601291213083</c:v>
                </c:pt>
                <c:pt idx="5245">
                  <c:v>52190.969412059087</c:v>
                </c:pt>
                <c:pt idx="5246">
                  <c:v>52202.330870505553</c:v>
                </c:pt>
                <c:pt idx="5247">
                  <c:v>52213.685668469167</c:v>
                </c:pt>
                <c:pt idx="5248">
                  <c:v>52225.033807869389</c:v>
                </c:pt>
                <c:pt idx="5249">
                  <c:v>52236.375290628501</c:v>
                </c:pt>
                <c:pt idx="5250">
                  <c:v>52247.710118671552</c:v>
                </c:pt>
                <c:pt idx="5251">
                  <c:v>52259.038293926402</c:v>
                </c:pt>
                <c:pt idx="5252">
                  <c:v>52270.359818323661</c:v>
                </c:pt>
                <c:pt idx="5253">
                  <c:v>52281.674693796733</c:v>
                </c:pt>
                <c:pt idx="5254">
                  <c:v>52292.982922281764</c:v>
                </c:pt>
                <c:pt idx="5255">
                  <c:v>52304.284505717675</c:v>
                </c:pt>
                <c:pt idx="5256">
                  <c:v>52315.579446046118</c:v>
                </c:pt>
                <c:pt idx="5257">
                  <c:v>52326.867745211515</c:v>
                </c:pt>
                <c:pt idx="5258">
                  <c:v>52338.149405161013</c:v>
                </c:pt>
                <c:pt idx="5259">
                  <c:v>52349.424427844482</c:v>
                </c:pt>
                <c:pt idx="5260">
                  <c:v>52360.692815214534</c:v>
                </c:pt>
                <c:pt idx="5261">
                  <c:v>52371.95456922648</c:v>
                </c:pt>
                <c:pt idx="5262">
                  <c:v>52383.209691838347</c:v>
                </c:pt>
                <c:pt idx="5263">
                  <c:v>52394.458185010873</c:v>
                </c:pt>
                <c:pt idx="5264">
                  <c:v>52405.700050707484</c:v>
                </c:pt>
                <c:pt idx="5265">
                  <c:v>52416.935290894289</c:v>
                </c:pt>
                <c:pt idx="5266">
                  <c:v>52428.163907540104</c:v>
                </c:pt>
                <c:pt idx="5267">
                  <c:v>52439.385902616421</c:v>
                </c:pt>
                <c:pt idx="5268">
                  <c:v>52450.601278097376</c:v>
                </c:pt>
                <c:pt idx="5269">
                  <c:v>52461.810035959788</c:v>
                </c:pt>
                <c:pt idx="5270">
                  <c:v>52473.012178183148</c:v>
                </c:pt>
                <c:pt idx="5271">
                  <c:v>52484.207706749563</c:v>
                </c:pt>
                <c:pt idx="5272">
                  <c:v>52495.396623643806</c:v>
                </c:pt>
                <c:pt idx="5273">
                  <c:v>52506.578930853291</c:v>
                </c:pt>
                <c:pt idx="5274">
                  <c:v>52517.754630368065</c:v>
                </c:pt>
                <c:pt idx="5275">
                  <c:v>52528.923724180779</c:v>
                </c:pt>
                <c:pt idx="5276">
                  <c:v>52540.086214286726</c:v>
                </c:pt>
                <c:pt idx="5277">
                  <c:v>52551.242102683798</c:v>
                </c:pt>
                <c:pt idx="5278">
                  <c:v>52562.391391372505</c:v>
                </c:pt>
                <c:pt idx="5279">
                  <c:v>52573.534082355931</c:v>
                </c:pt>
                <c:pt idx="5280">
                  <c:v>52584.670177639775</c:v>
                </c:pt>
                <c:pt idx="5281">
                  <c:v>52595.799679232317</c:v>
                </c:pt>
                <c:pt idx="5282">
                  <c:v>52606.922589144415</c:v>
                </c:pt>
                <c:pt idx="5283">
                  <c:v>52618.038909389499</c:v>
                </c:pt>
                <c:pt idx="5284">
                  <c:v>52629.148641983556</c:v>
                </c:pt>
                <c:pt idx="5285">
                  <c:v>52640.251788945156</c:v>
                </c:pt>
                <c:pt idx="5286">
                  <c:v>52651.34835229539</c:v>
                </c:pt>
                <c:pt idx="5287">
                  <c:v>52662.438334057937</c:v>
                </c:pt>
                <c:pt idx="5288">
                  <c:v>52673.521736258983</c:v>
                </c:pt>
                <c:pt idx="5289">
                  <c:v>52684.598560927254</c:v>
                </c:pt>
                <c:pt idx="5290">
                  <c:v>52695.668810094015</c:v>
                </c:pt>
                <c:pt idx="5291">
                  <c:v>52706.732485793043</c:v>
                </c:pt>
                <c:pt idx="5292">
                  <c:v>52717.789590060638</c:v>
                </c:pt>
                <c:pt idx="5293">
                  <c:v>52728.840124935596</c:v>
                </c:pt>
                <c:pt idx="5294">
                  <c:v>52739.884092459222</c:v>
                </c:pt>
                <c:pt idx="5295">
                  <c:v>52750.921494675327</c:v>
                </c:pt>
                <c:pt idx="5296">
                  <c:v>52761.952333630201</c:v>
                </c:pt>
                <c:pt idx="5297">
                  <c:v>52772.976611372607</c:v>
                </c:pt>
                <c:pt idx="5298">
                  <c:v>52783.994329953799</c:v>
                </c:pt>
                <c:pt idx="5299">
                  <c:v>52795.005491427502</c:v>
                </c:pt>
                <c:pt idx="5300">
                  <c:v>52806.010097849889</c:v>
                </c:pt>
                <c:pt idx="5301">
                  <c:v>52817.00815127961</c:v>
                </c:pt>
                <c:pt idx="5302">
                  <c:v>52827.999653777755</c:v>
                </c:pt>
                <c:pt idx="5303">
                  <c:v>52838.984607407867</c:v>
                </c:pt>
                <c:pt idx="5304">
                  <c:v>52849.963014235909</c:v>
                </c:pt>
                <c:pt idx="5305">
                  <c:v>52860.934876330306</c:v>
                </c:pt>
                <c:pt idx="5306">
                  <c:v>52871.900195761882</c:v>
                </c:pt>
                <c:pt idx="5307">
                  <c:v>52882.858974603878</c:v>
                </c:pt>
                <c:pt idx="5308">
                  <c:v>52893.811214931979</c:v>
                </c:pt>
                <c:pt idx="5309">
                  <c:v>52904.756918824249</c:v>
                </c:pt>
                <c:pt idx="5310">
                  <c:v>52915.696088361161</c:v>
                </c:pt>
                <c:pt idx="5311">
                  <c:v>52926.628725625596</c:v>
                </c:pt>
                <c:pt idx="5312">
                  <c:v>52937.554832702794</c:v>
                </c:pt>
                <c:pt idx="5313">
                  <c:v>52948.474411680407</c:v>
                </c:pt>
                <c:pt idx="5314">
                  <c:v>52959.387464648447</c:v>
                </c:pt>
                <c:pt idx="5315">
                  <c:v>52970.293993699284</c:v>
                </c:pt>
                <c:pt idx="5316">
                  <c:v>52981.194000927673</c:v>
                </c:pt>
                <c:pt idx="5317">
                  <c:v>52992.08748843072</c:v>
                </c:pt>
                <c:pt idx="5318">
                  <c:v>53002.974458307879</c:v>
                </c:pt>
                <c:pt idx="5319">
                  <c:v>53013.854912660943</c:v>
                </c:pt>
                <c:pt idx="5320">
                  <c:v>53024.728853594053</c:v>
                </c:pt>
                <c:pt idx="5321">
                  <c:v>53035.596283213679</c:v>
                </c:pt>
                <c:pt idx="5322">
                  <c:v>53046.457203628612</c:v>
                </c:pt>
                <c:pt idx="5323">
                  <c:v>53057.31161694997</c:v>
                </c:pt>
                <c:pt idx="5324">
                  <c:v>53068.159525291187</c:v>
                </c:pt>
                <c:pt idx="5325">
                  <c:v>53079.000930768001</c:v>
                </c:pt>
                <c:pt idx="5326">
                  <c:v>53089.835835498438</c:v>
                </c:pt>
                <c:pt idx="5327">
                  <c:v>53100.664241602833</c:v>
                </c:pt>
                <c:pt idx="5328">
                  <c:v>53111.486151203811</c:v>
                </c:pt>
                <c:pt idx="5329">
                  <c:v>53122.301566426271</c:v>
                </c:pt>
                <c:pt idx="5330">
                  <c:v>53133.11048939739</c:v>
                </c:pt>
                <c:pt idx="5331">
                  <c:v>53143.912922246629</c:v>
                </c:pt>
                <c:pt idx="5332">
                  <c:v>53154.708867105699</c:v>
                </c:pt>
                <c:pt idx="5333">
                  <c:v>53165.49832610858</c:v>
                </c:pt>
                <c:pt idx="5334">
                  <c:v>53176.2813013915</c:v>
                </c:pt>
                <c:pt idx="5335">
                  <c:v>53187.057795092929</c:v>
                </c:pt>
                <c:pt idx="5336">
                  <c:v>53197.82780935357</c:v>
                </c:pt>
                <c:pt idx="5337">
                  <c:v>53208.591346316374</c:v>
                </c:pt>
                <c:pt idx="5338">
                  <c:v>53219.34840812652</c:v>
                </c:pt>
                <c:pt idx="5339">
                  <c:v>53230.098996931411</c:v>
                </c:pt>
                <c:pt idx="5340">
                  <c:v>53240.843114880656</c:v>
                </c:pt>
                <c:pt idx="5341">
                  <c:v>53251.580764126062</c:v>
                </c:pt>
                <c:pt idx="5342">
                  <c:v>53262.311946821676</c:v>
                </c:pt>
                <c:pt idx="5343">
                  <c:v>53273.036665123713</c:v>
                </c:pt>
                <c:pt idx="5344">
                  <c:v>53283.754921190579</c:v>
                </c:pt>
                <c:pt idx="5345">
                  <c:v>53294.466717182891</c:v>
                </c:pt>
                <c:pt idx="5346">
                  <c:v>53305.172055263421</c:v>
                </c:pt>
                <c:pt idx="5347">
                  <c:v>53315.870937597123</c:v>
                </c:pt>
                <c:pt idx="5348">
                  <c:v>53326.563366351133</c:v>
                </c:pt>
                <c:pt idx="5349">
                  <c:v>53337.249343694719</c:v>
                </c:pt>
                <c:pt idx="5350">
                  <c:v>53347.928871799326</c:v>
                </c:pt>
                <c:pt idx="5351">
                  <c:v>53358.601952838544</c:v>
                </c:pt>
                <c:pt idx="5352">
                  <c:v>53369.268588988103</c:v>
                </c:pt>
                <c:pt idx="5353">
                  <c:v>53379.928782425879</c:v>
                </c:pt>
                <c:pt idx="5354">
                  <c:v>53390.582535331872</c:v>
                </c:pt>
                <c:pt idx="5355">
                  <c:v>53401.229849888223</c:v>
                </c:pt>
                <c:pt idx="5356">
                  <c:v>53411.870728279173</c:v>
                </c:pt>
                <c:pt idx="5357">
                  <c:v>53422.505172691082</c:v>
                </c:pt>
                <c:pt idx="5358">
                  <c:v>53433.133185312421</c:v>
                </c:pt>
                <c:pt idx="5359">
                  <c:v>53443.754768333769</c:v>
                </c:pt>
                <c:pt idx="5360">
                  <c:v>53454.369923947794</c:v>
                </c:pt>
                <c:pt idx="5361">
                  <c:v>53464.978654349245</c:v>
                </c:pt>
                <c:pt idx="5362">
                  <c:v>53475.580961734988</c:v>
                </c:pt>
                <c:pt idx="5363">
                  <c:v>53486.176848303941</c:v>
                </c:pt>
                <c:pt idx="5364">
                  <c:v>53496.76631625709</c:v>
                </c:pt>
                <c:pt idx="5365">
                  <c:v>53507.349367797513</c:v>
                </c:pt>
                <c:pt idx="5366">
                  <c:v>53517.926005130328</c:v>
                </c:pt>
                <c:pt idx="5367">
                  <c:v>53528.496230462719</c:v>
                </c:pt>
                <c:pt idx="5368">
                  <c:v>53539.060046003913</c:v>
                </c:pt>
                <c:pt idx="5369">
                  <c:v>53549.617453965184</c:v>
                </c:pt>
                <c:pt idx="5370">
                  <c:v>53560.168456559841</c:v>
                </c:pt>
                <c:pt idx="5371">
                  <c:v>53570.713056003238</c:v>
                </c:pt>
                <c:pt idx="5372">
                  <c:v>53581.251254512732</c:v>
                </c:pt>
                <c:pt idx="5373">
                  <c:v>53591.783054307722</c:v>
                </c:pt>
                <c:pt idx="5374">
                  <c:v>53602.308457609608</c:v>
                </c:pt>
                <c:pt idx="5375">
                  <c:v>53612.827466641807</c:v>
                </c:pt>
                <c:pt idx="5376">
                  <c:v>53623.34008362973</c:v>
                </c:pt>
                <c:pt idx="5377">
                  <c:v>53633.846310800785</c:v>
                </c:pt>
                <c:pt idx="5378">
                  <c:v>53644.346150384394</c:v>
                </c:pt>
                <c:pt idx="5379">
                  <c:v>53654.839604611938</c:v>
                </c:pt>
                <c:pt idx="5380">
                  <c:v>53665.32667571678</c:v>
                </c:pt>
                <c:pt idx="5381">
                  <c:v>53675.80736593427</c:v>
                </c:pt>
                <c:pt idx="5382">
                  <c:v>53686.281677501727</c:v>
                </c:pt>
                <c:pt idx="5383">
                  <c:v>53696.749612658416</c:v>
                </c:pt>
                <c:pt idx="5384">
                  <c:v>53707.211173645577</c:v>
                </c:pt>
                <c:pt idx="5385">
                  <c:v>53717.66636270639</c:v>
                </c:pt>
                <c:pt idx="5386">
                  <c:v>53728.115182085981</c:v>
                </c:pt>
                <c:pt idx="5387">
                  <c:v>53738.557634031436</c:v>
                </c:pt>
                <c:pt idx="5388">
                  <c:v>53748.993720791739</c:v>
                </c:pt>
                <c:pt idx="5389">
                  <c:v>53759.423444617831</c:v>
                </c:pt>
                <c:pt idx="5390">
                  <c:v>53769.846807762566</c:v>
                </c:pt>
                <c:pt idx="5391">
                  <c:v>53780.26381248072</c:v>
                </c:pt>
                <c:pt idx="5392">
                  <c:v>53790.674461028961</c:v>
                </c:pt>
                <c:pt idx="5393">
                  <c:v>53801.078755665891</c:v>
                </c:pt>
                <c:pt idx="5394">
                  <c:v>53811.476698651997</c:v>
                </c:pt>
                <c:pt idx="5395">
                  <c:v>53821.868292249674</c:v>
                </c:pt>
                <c:pt idx="5396">
                  <c:v>53832.253538723169</c:v>
                </c:pt>
                <c:pt idx="5397">
                  <c:v>53842.632440338653</c:v>
                </c:pt>
                <c:pt idx="5398">
                  <c:v>53853.004999364166</c:v>
                </c:pt>
                <c:pt idx="5399">
                  <c:v>53863.371218069609</c:v>
                </c:pt>
                <c:pt idx="5400">
                  <c:v>53873.731098726741</c:v>
                </c:pt>
                <c:pt idx="5401">
                  <c:v>53884.084643609203</c:v>
                </c:pt>
                <c:pt idx="5402">
                  <c:v>53894.431854992494</c:v>
                </c:pt>
                <c:pt idx="5403">
                  <c:v>53904.772735153936</c:v>
                </c:pt>
                <c:pt idx="5404">
                  <c:v>53915.107286372717</c:v>
                </c:pt>
                <c:pt idx="5405">
                  <c:v>53925.435510929863</c:v>
                </c:pt>
                <c:pt idx="5406">
                  <c:v>53935.757411108221</c:v>
                </c:pt>
                <c:pt idx="5407">
                  <c:v>53946.072989192464</c:v>
                </c:pt>
                <c:pt idx="5408">
                  <c:v>53956.382247469111</c:v>
                </c:pt>
                <c:pt idx="5409">
                  <c:v>53966.685188226475</c:v>
                </c:pt>
                <c:pt idx="5410">
                  <c:v>53976.981813754668</c:v>
                </c:pt>
                <c:pt idx="5411">
                  <c:v>53987.272126345641</c:v>
                </c:pt>
                <c:pt idx="5412">
                  <c:v>53997.55612829313</c:v>
                </c:pt>
                <c:pt idx="5413">
                  <c:v>54007.833821892666</c:v>
                </c:pt>
                <c:pt idx="5414">
                  <c:v>54018.10520944155</c:v>
                </c:pt>
                <c:pt idx="5415">
                  <c:v>54028.370293238891</c:v>
                </c:pt>
                <c:pt idx="5416">
                  <c:v>54038.629075585566</c:v>
                </c:pt>
                <c:pt idx="5417">
                  <c:v>54048.881558784225</c:v>
                </c:pt>
                <c:pt idx="5418">
                  <c:v>54059.127745139296</c:v>
                </c:pt>
                <c:pt idx="5419">
                  <c:v>54069.367636956944</c:v>
                </c:pt>
                <c:pt idx="5420">
                  <c:v>54079.60123654511</c:v>
                </c:pt>
                <c:pt idx="5421">
                  <c:v>54089.828546213466</c:v>
                </c:pt>
                <c:pt idx="5422">
                  <c:v>54100.049568273454</c:v>
                </c:pt>
                <c:pt idx="5423">
                  <c:v>54110.264305038239</c:v>
                </c:pt>
                <c:pt idx="5424">
                  <c:v>54120.472758822725</c:v>
                </c:pt>
                <c:pt idx="5425">
                  <c:v>54130.674931943548</c:v>
                </c:pt>
                <c:pt idx="5426">
                  <c:v>54140.87082671906</c:v>
                </c:pt>
                <c:pt idx="5427">
                  <c:v>54151.060445469324</c:v>
                </c:pt>
                <c:pt idx="5428">
                  <c:v>54161.243790516135</c:v>
                </c:pt>
                <c:pt idx="5429">
                  <c:v>54171.420864182983</c:v>
                </c:pt>
                <c:pt idx="5430">
                  <c:v>54181.591668795059</c:v>
                </c:pt>
                <c:pt idx="5431">
                  <c:v>54191.75620667926</c:v>
                </c:pt>
                <c:pt idx="5432">
                  <c:v>54201.91448016416</c:v>
                </c:pt>
                <c:pt idx="5433">
                  <c:v>54212.066491580023</c:v>
                </c:pt>
                <c:pt idx="5434">
                  <c:v>54222.212243258808</c:v>
                </c:pt>
                <c:pt idx="5435">
                  <c:v>54232.351737534118</c:v>
                </c:pt>
                <c:pt idx="5436">
                  <c:v>54242.484976741252</c:v>
                </c:pt>
                <c:pt idx="5437">
                  <c:v>54252.611963217176</c:v>
                </c:pt>
                <c:pt idx="5438">
                  <c:v>54262.732699300483</c:v>
                </c:pt>
                <c:pt idx="5439">
                  <c:v>54272.847187331456</c:v>
                </c:pt>
                <c:pt idx="5440">
                  <c:v>54282.955429652007</c:v>
                </c:pt>
                <c:pt idx="5441">
                  <c:v>54293.057428605694</c:v>
                </c:pt>
                <c:pt idx="5442">
                  <c:v>54303.153186537704</c:v>
                </c:pt>
                <c:pt idx="5443">
                  <c:v>54313.242705794873</c:v>
                </c:pt>
                <c:pt idx="5444">
                  <c:v>54323.325988725665</c:v>
                </c:pt>
                <c:pt idx="5445">
                  <c:v>54333.403037680131</c:v>
                </c:pt>
                <c:pt idx="5446">
                  <c:v>54343.473855009994</c:v>
                </c:pt>
                <c:pt idx="5447">
                  <c:v>54353.53844306853</c:v>
                </c:pt>
                <c:pt idx="5448">
                  <c:v>54363.596804210669</c:v>
                </c:pt>
                <c:pt idx="5449">
                  <c:v>54373.648940792911</c:v>
                </c:pt>
                <c:pt idx="5450">
                  <c:v>54383.694855173366</c:v>
                </c:pt>
                <c:pt idx="5451">
                  <c:v>54393.734549711742</c:v>
                </c:pt>
                <c:pt idx="5452">
                  <c:v>54403.768026769307</c:v>
                </c:pt>
                <c:pt idx="5453">
                  <c:v>54413.79528870892</c:v>
                </c:pt>
                <c:pt idx="5454">
                  <c:v>54423.816337895019</c:v>
                </c:pt>
                <c:pt idx="5455">
                  <c:v>54433.831176693602</c:v>
                </c:pt>
                <c:pt idx="5456">
                  <c:v>54443.83980747225</c:v>
                </c:pt>
                <c:pt idx="5457">
                  <c:v>54453.842232600087</c:v>
                </c:pt>
                <c:pt idx="5458">
                  <c:v>54463.838454447789</c:v>
                </c:pt>
                <c:pt idx="5459">
                  <c:v>54473.828475387585</c:v>
                </c:pt>
                <c:pt idx="5460">
                  <c:v>54483.812297793265</c:v>
                </c:pt>
                <c:pt idx="5461">
                  <c:v>54493.789924040124</c:v>
                </c:pt>
                <c:pt idx="5462">
                  <c:v>54503.761356505012</c:v>
                </c:pt>
                <c:pt idx="5463">
                  <c:v>54513.726597566296</c:v>
                </c:pt>
                <c:pt idx="5464">
                  <c:v>54523.685649603874</c:v>
                </c:pt>
                <c:pt idx="5465">
                  <c:v>54533.638514999162</c:v>
                </c:pt>
                <c:pt idx="5466">
                  <c:v>54543.585196135078</c:v>
                </c:pt>
                <c:pt idx="5467">
                  <c:v>54553.525695396071</c:v>
                </c:pt>
                <c:pt idx="5468">
                  <c:v>54563.460015168064</c:v>
                </c:pt>
                <c:pt idx="5469">
                  <c:v>54573.388157838483</c:v>
                </c:pt>
                <c:pt idx="5470">
                  <c:v>54583.310125796248</c:v>
                </c:pt>
                <c:pt idx="5471">
                  <c:v>54593.225921431782</c:v>
                </c:pt>
                <c:pt idx="5472">
                  <c:v>54603.135547136975</c:v>
                </c:pt>
                <c:pt idx="5473">
                  <c:v>54613.039005305203</c:v>
                </c:pt>
                <c:pt idx="5474">
                  <c:v>54622.936298331304</c:v>
                </c:pt>
                <c:pt idx="5475">
                  <c:v>54632.827428611585</c:v>
                </c:pt>
                <c:pt idx="5476">
                  <c:v>54642.712398543808</c:v>
                </c:pt>
                <c:pt idx="5477">
                  <c:v>54652.5912105272</c:v>
                </c:pt>
                <c:pt idx="5478">
                  <c:v>54662.463866962455</c:v>
                </c:pt>
                <c:pt idx="5479">
                  <c:v>54672.330370251679</c:v>
                </c:pt>
                <c:pt idx="5480">
                  <c:v>54682.190722798434</c:v>
                </c:pt>
                <c:pt idx="5481">
                  <c:v>54692.044927007737</c:v>
                </c:pt>
                <c:pt idx="5482">
                  <c:v>54701.892985286016</c:v>
                </c:pt>
                <c:pt idx="5483">
                  <c:v>54711.734900041127</c:v>
                </c:pt>
                <c:pt idx="5484">
                  <c:v>54721.570673682349</c:v>
                </c:pt>
                <c:pt idx="5485">
                  <c:v>54731.400308620381</c:v>
                </c:pt>
                <c:pt idx="5486">
                  <c:v>54741.223807267328</c:v>
                </c:pt>
                <c:pt idx="5487">
                  <c:v>54751.041172036712</c:v>
                </c:pt>
                <c:pt idx="5488">
                  <c:v>54760.852405343445</c:v>
                </c:pt>
                <c:pt idx="5489">
                  <c:v>54770.65750960385</c:v>
                </c:pt>
                <c:pt idx="5490">
                  <c:v>54780.45648723562</c:v>
                </c:pt>
                <c:pt idx="5491">
                  <c:v>54790.249340657843</c:v>
                </c:pt>
                <c:pt idx="5492">
                  <c:v>54800.036072290997</c:v>
                </c:pt>
                <c:pt idx="5493">
                  <c:v>54809.816684556929</c:v>
                </c:pt>
                <c:pt idx="5494">
                  <c:v>54819.591179878858</c:v>
                </c:pt>
                <c:pt idx="5495">
                  <c:v>54829.359560681376</c:v>
                </c:pt>
                <c:pt idx="5496">
                  <c:v>54839.121829390439</c:v>
                </c:pt>
                <c:pt idx="5497">
                  <c:v>54848.877988433342</c:v>
                </c:pt>
                <c:pt idx="5498">
                  <c:v>54858.628040238742</c:v>
                </c:pt>
                <c:pt idx="5499">
                  <c:v>54868.371987236656</c:v>
                </c:pt>
                <c:pt idx="5500">
                  <c:v>54878.109831858419</c:v>
                </c:pt>
                <c:pt idx="5501">
                  <c:v>54887.841576536724</c:v>
                </c:pt>
                <c:pt idx="5502">
                  <c:v>54897.567223705584</c:v>
                </c:pt>
                <c:pt idx="5503">
                  <c:v>54907.286775800349</c:v>
                </c:pt>
                <c:pt idx="5504">
                  <c:v>54917.000235257685</c:v>
                </c:pt>
                <c:pt idx="5505">
                  <c:v>54926.707604515577</c:v>
                </c:pt>
                <c:pt idx="5506">
                  <c:v>54936.408886013327</c:v>
                </c:pt>
                <c:pt idx="5507">
                  <c:v>54946.104082191545</c:v>
                </c:pt>
                <c:pt idx="5508">
                  <c:v>54955.79319549213</c:v>
                </c:pt>
                <c:pt idx="5509">
                  <c:v>54965.476228358297</c:v>
                </c:pt>
                <c:pt idx="5510">
                  <c:v>54975.153183234557</c:v>
                </c:pt>
                <c:pt idx="5511">
                  <c:v>54984.824062566695</c:v>
                </c:pt>
                <c:pt idx="5512">
                  <c:v>54994.488868801789</c:v>
                </c:pt>
                <c:pt idx="5513">
                  <c:v>55004.147604388199</c:v>
                </c:pt>
                <c:pt idx="5514">
                  <c:v>55013.800271775552</c:v>
                </c:pt>
                <c:pt idx="5515">
                  <c:v>55023.446873414745</c:v>
                </c:pt>
                <c:pt idx="5516">
                  <c:v>55033.087411757944</c:v>
                </c:pt>
                <c:pt idx="5517">
                  <c:v>55042.721889258566</c:v>
                </c:pt>
                <c:pt idx="5518">
                  <c:v>55052.350308371293</c:v>
                </c:pt>
                <c:pt idx="5519">
                  <c:v>55061.972671552074</c:v>
                </c:pt>
                <c:pt idx="5520">
                  <c:v>55071.588981258072</c:v>
                </c:pt>
                <c:pt idx="5521">
                  <c:v>55081.199239947702</c:v>
                </c:pt>
                <c:pt idx="5522">
                  <c:v>55090.803450080624</c:v>
                </c:pt>
                <c:pt idx="5523">
                  <c:v>55100.401614117727</c:v>
                </c:pt>
                <c:pt idx="5524">
                  <c:v>55109.993734521122</c:v>
                </c:pt>
                <c:pt idx="5525">
                  <c:v>55119.579813754142</c:v>
                </c:pt>
                <c:pt idx="5526">
                  <c:v>55129.159854281344</c:v>
                </c:pt>
                <c:pt idx="5527">
                  <c:v>55138.733858568485</c:v>
                </c:pt>
                <c:pt idx="5528">
                  <c:v>55148.301829082557</c:v>
                </c:pt>
                <c:pt idx="5529">
                  <c:v>55157.863768291725</c:v>
                </c:pt>
                <c:pt idx="5530">
                  <c:v>55167.419678665356</c:v>
                </c:pt>
                <c:pt idx="5531">
                  <c:v>55176.969562674029</c:v>
                </c:pt>
                <c:pt idx="5532">
                  <c:v>55186.513422789511</c:v>
                </c:pt>
                <c:pt idx="5533">
                  <c:v>55196.051261484739</c:v>
                </c:pt>
                <c:pt idx="5534">
                  <c:v>55205.583081233839</c:v>
                </c:pt>
                <c:pt idx="5535">
                  <c:v>55215.108884512112</c:v>
                </c:pt>
                <c:pt idx="5536">
                  <c:v>55224.628673796033</c:v>
                </c:pt>
                <c:pt idx="5537">
                  <c:v>55234.142451563232</c:v>
                </c:pt>
                <c:pt idx="5538">
                  <c:v>55243.650220292511</c:v>
                </c:pt>
                <c:pt idx="5539">
                  <c:v>55253.151982463831</c:v>
                </c:pt>
                <c:pt idx="5540">
                  <c:v>55262.647740558292</c:v>
                </c:pt>
                <c:pt idx="5541">
                  <c:v>55272.137497058146</c:v>
                </c:pt>
                <c:pt idx="5542">
                  <c:v>55281.621254446793</c:v>
                </c:pt>
                <c:pt idx="5543">
                  <c:v>55291.099015208783</c:v>
                </c:pt>
                <c:pt idx="5544">
                  <c:v>55300.570781829781</c:v>
                </c:pt>
                <c:pt idx="5545">
                  <c:v>55310.036556796586</c:v>
                </c:pt>
                <c:pt idx="5546">
                  <c:v>55319.496342597122</c:v>
                </c:pt>
                <c:pt idx="5547">
                  <c:v>55328.95014172043</c:v>
                </c:pt>
                <c:pt idx="5548">
                  <c:v>55338.39795665667</c:v>
                </c:pt>
                <c:pt idx="5549">
                  <c:v>55347.839789897131</c:v>
                </c:pt>
                <c:pt idx="5550">
                  <c:v>55357.275643934168</c:v>
                </c:pt>
                <c:pt idx="5551">
                  <c:v>55366.705521261283</c:v>
                </c:pt>
                <c:pt idx="5552">
                  <c:v>55376.129424373044</c:v>
                </c:pt>
                <c:pt idx="5553">
                  <c:v>55385.54735576512</c:v>
                </c:pt>
                <c:pt idx="5554">
                  <c:v>55394.959317934263</c:v>
                </c:pt>
                <c:pt idx="5555">
                  <c:v>55404.365313378337</c:v>
                </c:pt>
                <c:pt idx="5556">
                  <c:v>55413.76534459625</c:v>
                </c:pt>
                <c:pt idx="5557">
                  <c:v>55423.159414087997</c:v>
                </c:pt>
                <c:pt idx="5558">
                  <c:v>55432.547524354646</c:v>
                </c:pt>
                <c:pt idx="5559">
                  <c:v>55441.929677898348</c:v>
                </c:pt>
                <c:pt idx="5560">
                  <c:v>55451.305877222272</c:v>
                </c:pt>
                <c:pt idx="5561">
                  <c:v>55460.676124830687</c:v>
                </c:pt>
                <c:pt idx="5562">
                  <c:v>55470.0404232289</c:v>
                </c:pt>
                <c:pt idx="5563">
                  <c:v>55479.398774923255</c:v>
                </c:pt>
                <c:pt idx="5564">
                  <c:v>55488.75118242114</c:v>
                </c:pt>
                <c:pt idx="5565">
                  <c:v>55498.097648231</c:v>
                </c:pt>
                <c:pt idx="5566">
                  <c:v>55507.438174862305</c:v>
                </c:pt>
                <c:pt idx="5567">
                  <c:v>55516.772764825553</c:v>
                </c:pt>
                <c:pt idx="5568">
                  <c:v>55526.101420632272</c:v>
                </c:pt>
                <c:pt idx="5569">
                  <c:v>55535.424144795004</c:v>
                </c:pt>
                <c:pt idx="5570">
                  <c:v>55544.740939827316</c:v>
                </c:pt>
                <c:pt idx="5571">
                  <c:v>55554.051808243792</c:v>
                </c:pt>
                <c:pt idx="5572">
                  <c:v>55563.356752560008</c:v>
                </c:pt>
                <c:pt idx="5573">
                  <c:v>55572.655775292551</c:v>
                </c:pt>
                <c:pt idx="5574">
                  <c:v>55581.948878959018</c:v>
                </c:pt>
                <c:pt idx="5575">
                  <c:v>55591.236066077974</c:v>
                </c:pt>
                <c:pt idx="5576">
                  <c:v>55600.517339169004</c:v>
                </c:pt>
                <c:pt idx="5577">
                  <c:v>55609.792700752667</c:v>
                </c:pt>
                <c:pt idx="5578">
                  <c:v>55619.062153350504</c:v>
                </c:pt>
                <c:pt idx="5579">
                  <c:v>55628.325699485038</c:v>
                </c:pt>
                <c:pt idx="5580">
                  <c:v>55637.583341679754</c:v>
                </c:pt>
                <c:pt idx="5581">
                  <c:v>55646.835082459111</c:v>
                </c:pt>
                <c:pt idx="5582">
                  <c:v>55656.080924348535</c:v>
                </c:pt>
                <c:pt idx="5583">
                  <c:v>55665.320869874413</c:v>
                </c:pt>
                <c:pt idx="5584">
                  <c:v>55674.554921564086</c:v>
                </c:pt>
                <c:pt idx="5585">
                  <c:v>55683.783081945854</c:v>
                </c:pt>
                <c:pt idx="5586">
                  <c:v>55693.005353548957</c:v>
                </c:pt>
                <c:pt idx="5587">
                  <c:v>55702.221738903572</c:v>
                </c:pt>
                <c:pt idx="5588">
                  <c:v>55711.432240540809</c:v>
                </c:pt>
                <c:pt idx="5589">
                  <c:v>55720.636860992745</c:v>
                </c:pt>
                <c:pt idx="5590">
                  <c:v>55729.835602792351</c:v>
                </c:pt>
                <c:pt idx="5591">
                  <c:v>55739.028468473538</c:v>
                </c:pt>
                <c:pt idx="5592">
                  <c:v>55748.215460571148</c:v>
                </c:pt>
                <c:pt idx="5593">
                  <c:v>55757.396581620931</c:v>
                </c:pt>
                <c:pt idx="5594">
                  <c:v>55766.571834159542</c:v>
                </c:pt>
                <c:pt idx="5595">
                  <c:v>55775.741220724558</c:v>
                </c:pt>
                <c:pt idx="5596">
                  <c:v>55784.904743854466</c:v>
                </c:pt>
                <c:pt idx="5597">
                  <c:v>55794.062406088618</c:v>
                </c:pt>
                <c:pt idx="5598">
                  <c:v>55803.2142099673</c:v>
                </c:pt>
                <c:pt idx="5599">
                  <c:v>55812.360158031683</c:v>
                </c:pt>
                <c:pt idx="5600">
                  <c:v>55821.500252823811</c:v>
                </c:pt>
                <c:pt idx="5601">
                  <c:v>55830.634496886618</c:v>
                </c:pt>
                <c:pt idx="5602">
                  <c:v>55839.762892763923</c:v>
                </c:pt>
                <c:pt idx="5603">
                  <c:v>55848.885443000407</c:v>
                </c:pt>
                <c:pt idx="5604">
                  <c:v>55858.002150141641</c:v>
                </c:pt>
                <c:pt idx="5605">
                  <c:v>55867.113016734038</c:v>
                </c:pt>
                <c:pt idx="5606">
                  <c:v>55876.218045324895</c:v>
                </c:pt>
                <c:pt idx="5607">
                  <c:v>55885.317238462354</c:v>
                </c:pt>
                <c:pt idx="5608">
                  <c:v>55894.410598695431</c:v>
                </c:pt>
                <c:pt idx="5609">
                  <c:v>55903.498128573963</c:v>
                </c:pt>
                <c:pt idx="5610">
                  <c:v>55912.579830648654</c:v>
                </c:pt>
                <c:pt idx="5611">
                  <c:v>55921.655707471036</c:v>
                </c:pt>
                <c:pt idx="5612">
                  <c:v>55930.725761593487</c:v>
                </c:pt>
                <c:pt idx="5613">
                  <c:v>55939.789995569212</c:v>
                </c:pt>
                <c:pt idx="5614">
                  <c:v>55948.848411952247</c:v>
                </c:pt>
                <c:pt idx="5615">
                  <c:v>55957.901013297473</c:v>
                </c:pt>
                <c:pt idx="5616">
                  <c:v>55966.947802160546</c:v>
                </c:pt>
                <c:pt idx="5617">
                  <c:v>55975.988781098</c:v>
                </c:pt>
                <c:pt idx="5618">
                  <c:v>55985.023952667121</c:v>
                </c:pt>
                <c:pt idx="5619">
                  <c:v>55994.053319426042</c:v>
                </c:pt>
                <c:pt idx="5620">
                  <c:v>56003.076883933682</c:v>
                </c:pt>
                <c:pt idx="5621">
                  <c:v>56012.094648749779</c:v>
                </c:pt>
                <c:pt idx="5622">
                  <c:v>56021.106616434852</c:v>
                </c:pt>
                <c:pt idx="5623">
                  <c:v>56030.112789550221</c:v>
                </c:pt>
                <c:pt idx="5624">
                  <c:v>56039.113170657984</c:v>
                </c:pt>
                <c:pt idx="5625">
                  <c:v>56048.107762321022</c:v>
                </c:pt>
                <c:pt idx="5626">
                  <c:v>56057.096567103021</c:v>
                </c:pt>
                <c:pt idx="5627">
                  <c:v>56066.07958756842</c:v>
                </c:pt>
                <c:pt idx="5628">
                  <c:v>56075.056826282424</c:v>
                </c:pt>
                <c:pt idx="5629">
                  <c:v>56084.028285811022</c:v>
                </c:pt>
                <c:pt idx="5630">
                  <c:v>56092.99396872097</c:v>
                </c:pt>
                <c:pt idx="5631">
                  <c:v>56101.95387757977</c:v>
                </c:pt>
                <c:pt idx="5632">
                  <c:v>56110.90801495569</c:v>
                </c:pt>
                <c:pt idx="5633">
                  <c:v>56119.85638341774</c:v>
                </c:pt>
                <c:pt idx="5634">
                  <c:v>56128.798985535686</c:v>
                </c:pt>
                <c:pt idx="5635">
                  <c:v>56137.73582388003</c:v>
                </c:pt>
                <c:pt idx="5636">
                  <c:v>56146.666901022036</c:v>
                </c:pt>
                <c:pt idx="5637">
                  <c:v>56155.592219533675</c:v>
                </c:pt>
                <c:pt idx="5638">
                  <c:v>56164.511781987661</c:v>
                </c:pt>
                <c:pt idx="5639">
                  <c:v>56173.425590957449</c:v>
                </c:pt>
                <c:pt idx="5640">
                  <c:v>56182.333649017193</c:v>
                </c:pt>
                <c:pt idx="5641">
                  <c:v>56191.235958741796</c:v>
                </c:pt>
                <c:pt idx="5642">
                  <c:v>56200.132522706852</c:v>
                </c:pt>
                <c:pt idx="5643">
                  <c:v>56209.023343488683</c:v>
                </c:pt>
                <c:pt idx="5644">
                  <c:v>56217.908423664303</c:v>
                </c:pt>
                <c:pt idx="5645">
                  <c:v>56226.787765811459</c:v>
                </c:pt>
                <c:pt idx="5646">
                  <c:v>56235.661372508563</c:v>
                </c:pt>
                <c:pt idx="5647">
                  <c:v>56244.529246334743</c:v>
                </c:pt>
                <c:pt idx="5648">
                  <c:v>56253.391389869823</c:v>
                </c:pt>
                <c:pt idx="5649">
                  <c:v>56262.247805694307</c:v>
                </c:pt>
                <c:pt idx="5650">
                  <c:v>56271.098496389379</c:v>
                </c:pt>
                <c:pt idx="5651">
                  <c:v>56279.943464536926</c:v>
                </c:pt>
                <c:pt idx="5652">
                  <c:v>56288.782712719483</c:v>
                </c:pt>
                <c:pt idx="5653">
                  <c:v>56297.616243520279</c:v>
                </c:pt>
                <c:pt idx="5654">
                  <c:v>56306.444059523215</c:v>
                </c:pt>
                <c:pt idx="5655">
                  <c:v>56315.26616331283</c:v>
                </c:pt>
                <c:pt idx="5656">
                  <c:v>56324.08255747435</c:v>
                </c:pt>
                <c:pt idx="5657">
                  <c:v>56332.893244593666</c:v>
                </c:pt>
                <c:pt idx="5658">
                  <c:v>56341.698227257286</c:v>
                </c:pt>
                <c:pt idx="5659">
                  <c:v>56350.497508052402</c:v>
                </c:pt>
                <c:pt idx="5660">
                  <c:v>56359.291089566832</c:v>
                </c:pt>
                <c:pt idx="5661">
                  <c:v>56368.078974389042</c:v>
                </c:pt>
                <c:pt idx="5662">
                  <c:v>56376.861165108152</c:v>
                </c:pt>
                <c:pt idx="5663">
                  <c:v>56385.637664313886</c:v>
                </c:pt>
                <c:pt idx="5664">
                  <c:v>56394.408474596625</c:v>
                </c:pt>
                <c:pt idx="5665">
                  <c:v>56403.173598547372</c:v>
                </c:pt>
                <c:pt idx="5666">
                  <c:v>56411.933038757736</c:v>
                </c:pt>
                <c:pt idx="5667">
                  <c:v>56420.686797819966</c:v>
                </c:pt>
                <c:pt idx="5668">
                  <c:v>56429.434878326923</c:v>
                </c:pt>
                <c:pt idx="5669">
                  <c:v>56438.177282872071</c:v>
                </c:pt>
                <c:pt idx="5670">
                  <c:v>56446.914014049493</c:v>
                </c:pt>
                <c:pt idx="5671">
                  <c:v>56455.64507445386</c:v>
                </c:pt>
                <c:pt idx="5672">
                  <c:v>56464.370466680455</c:v>
                </c:pt>
                <c:pt idx="5673">
                  <c:v>56473.090193325152</c:v>
                </c:pt>
                <c:pt idx="5674">
                  <c:v>56481.804256984433</c:v>
                </c:pt>
                <c:pt idx="5675">
                  <c:v>56490.51266025535</c:v>
                </c:pt>
                <c:pt idx="5676">
                  <c:v>56499.215405735551</c:v>
                </c:pt>
                <c:pt idx="5677">
                  <c:v>56507.912496023266</c:v>
                </c:pt>
                <c:pt idx="5678">
                  <c:v>56516.603933717284</c:v>
                </c:pt>
                <c:pt idx="5679">
                  <c:v>56525.289721417008</c:v>
                </c:pt>
                <c:pt idx="5680">
                  <c:v>56533.969861722369</c:v>
                </c:pt>
                <c:pt idx="5681">
                  <c:v>56542.644357233898</c:v>
                </c:pt>
                <c:pt idx="5682">
                  <c:v>56551.313210552667</c:v>
                </c:pt>
                <c:pt idx="5683">
                  <c:v>56559.976424280321</c:v>
                </c:pt>
                <c:pt idx="5684">
                  <c:v>56568.634001019054</c:v>
                </c:pt>
                <c:pt idx="5685">
                  <c:v>56577.285943371615</c:v>
                </c:pt>
                <c:pt idx="5686">
                  <c:v>56585.93225394129</c:v>
                </c:pt>
                <c:pt idx="5687">
                  <c:v>56594.572935331926</c:v>
                </c:pt>
                <c:pt idx="5688">
                  <c:v>56603.207990147908</c:v>
                </c:pt>
                <c:pt idx="5689">
                  <c:v>56611.837420994147</c:v>
                </c:pt>
                <c:pt idx="5690">
                  <c:v>56620.461230476103</c:v>
                </c:pt>
                <c:pt idx="5691">
                  <c:v>56629.079421199749</c:v>
                </c:pt>
                <c:pt idx="5692">
                  <c:v>56637.691995771602</c:v>
                </c:pt>
                <c:pt idx="5693">
                  <c:v>56646.298956798695</c:v>
                </c:pt>
                <c:pt idx="5694">
                  <c:v>56654.900306888572</c:v>
                </c:pt>
                <c:pt idx="5695">
                  <c:v>56663.4960486493</c:v>
                </c:pt>
                <c:pt idx="5696">
                  <c:v>56672.086184689462</c:v>
                </c:pt>
                <c:pt idx="5697">
                  <c:v>56680.670717618144</c:v>
                </c:pt>
                <c:pt idx="5698">
                  <c:v>56689.249650044934</c:v>
                </c:pt>
                <c:pt idx="5699">
                  <c:v>56697.822984579921</c:v>
                </c:pt>
                <c:pt idx="5700">
                  <c:v>56706.390723833712</c:v>
                </c:pt>
                <c:pt idx="5701">
                  <c:v>56714.952870417372</c:v>
                </c:pt>
                <c:pt idx="5702">
                  <c:v>56723.509426942474</c:v>
                </c:pt>
                <c:pt idx="5703">
                  <c:v>56732.060396021086</c:v>
                </c:pt>
                <c:pt idx="5704">
                  <c:v>56740.605780265752</c:v>
                </c:pt>
                <c:pt idx="5705">
                  <c:v>56749.1455822895</c:v>
                </c:pt>
                <c:pt idx="5706">
                  <c:v>56757.679804705826</c:v>
                </c:pt>
                <c:pt idx="5707">
                  <c:v>56766.208450128688</c:v>
                </c:pt>
                <c:pt idx="5708">
                  <c:v>56774.731521172536</c:v>
                </c:pt>
                <c:pt idx="5709">
                  <c:v>56783.249020452284</c:v>
                </c:pt>
                <c:pt idx="5710">
                  <c:v>56791.760950583295</c:v>
                </c:pt>
                <c:pt idx="5711">
                  <c:v>56800.267314181401</c:v>
                </c:pt>
                <c:pt idx="5712">
                  <c:v>56808.768113862869</c:v>
                </c:pt>
                <c:pt idx="5713">
                  <c:v>56817.26335224443</c:v>
                </c:pt>
                <c:pt idx="5714">
                  <c:v>56825.75303194327</c:v>
                </c:pt>
                <c:pt idx="5715">
                  <c:v>56834.237155577015</c:v>
                </c:pt>
                <c:pt idx="5716">
                  <c:v>56842.715725763737</c:v>
                </c:pt>
                <c:pt idx="5717">
                  <c:v>56851.188745121923</c:v>
                </c:pt>
                <c:pt idx="5718">
                  <c:v>56859.656216270523</c:v>
                </c:pt>
                <c:pt idx="5719">
                  <c:v>56868.118141828891</c:v>
                </c:pt>
                <c:pt idx="5720">
                  <c:v>56876.574524416814</c:v>
                </c:pt>
                <c:pt idx="5721">
                  <c:v>56885.025366654518</c:v>
                </c:pt>
                <c:pt idx="5722">
                  <c:v>56893.47067116265</c:v>
                </c:pt>
                <c:pt idx="5723">
                  <c:v>56901.910440562242</c:v>
                </c:pt>
                <c:pt idx="5724">
                  <c:v>56910.344677474772</c:v>
                </c:pt>
                <c:pt idx="5725">
                  <c:v>56918.773384522101</c:v>
                </c:pt>
                <c:pt idx="5726">
                  <c:v>56927.196564326514</c:v>
                </c:pt>
                <c:pt idx="5727">
                  <c:v>56935.614219510695</c:v>
                </c:pt>
                <c:pt idx="5728">
                  <c:v>56944.026352697729</c:v>
                </c:pt>
                <c:pt idx="5729">
                  <c:v>56952.432966511093</c:v>
                </c:pt>
                <c:pt idx="5730">
                  <c:v>56960.83406357465</c:v>
                </c:pt>
                <c:pt idx="5731">
                  <c:v>56969.229646512671</c:v>
                </c:pt>
                <c:pt idx="5732">
                  <c:v>56977.61971794979</c:v>
                </c:pt>
                <c:pt idx="5733">
                  <c:v>56986.004280511035</c:v>
                </c:pt>
                <c:pt idx="5734">
                  <c:v>56994.383336821818</c:v>
                </c:pt>
                <c:pt idx="5735">
                  <c:v>57002.756889507902</c:v>
                </c:pt>
                <c:pt idx="5736">
                  <c:v>57011.124941195449</c:v>
                </c:pt>
                <c:pt idx="5737">
                  <c:v>57019.487494510977</c:v>
                </c:pt>
                <c:pt idx="5738">
                  <c:v>57027.844552081384</c:v>
                </c:pt>
                <c:pt idx="5739">
                  <c:v>57036.196116533902</c:v>
                </c:pt>
                <c:pt idx="5740">
                  <c:v>57044.542190496148</c:v>
                </c:pt>
                <c:pt idx="5741">
                  <c:v>57052.882776596074</c:v>
                </c:pt>
                <c:pt idx="5742">
                  <c:v>57061.21787746199</c:v>
                </c:pt>
                <c:pt idx="5743">
                  <c:v>57069.547495722567</c:v>
                </c:pt>
                <c:pt idx="5744">
                  <c:v>57077.871634006806</c:v>
                </c:pt>
                <c:pt idx="5745">
                  <c:v>57086.190294944048</c:v>
                </c:pt>
                <c:pt idx="5746">
                  <c:v>57094.503481163985</c:v>
                </c:pt>
                <c:pt idx="5747">
                  <c:v>57102.811195296636</c:v>
                </c:pt>
                <c:pt idx="5748">
                  <c:v>57111.113439972345</c:v>
                </c:pt>
                <c:pt idx="5749">
                  <c:v>57119.410217821802</c:v>
                </c:pt>
                <c:pt idx="5750">
                  <c:v>57127.701531476014</c:v>
                </c:pt>
                <c:pt idx="5751">
                  <c:v>57135.987383566295</c:v>
                </c:pt>
                <c:pt idx="5752">
                  <c:v>57144.2677767243</c:v>
                </c:pt>
                <c:pt idx="5753">
                  <c:v>57152.542713581992</c:v>
                </c:pt>
                <c:pt idx="5754">
                  <c:v>57160.812196771643</c:v>
                </c:pt>
                <c:pt idx="5755">
                  <c:v>57169.076228925827</c:v>
                </c:pt>
                <c:pt idx="5756">
                  <c:v>57177.334812677436</c:v>
                </c:pt>
                <c:pt idx="5757">
                  <c:v>57185.587950659654</c:v>
                </c:pt>
                <c:pt idx="5758">
                  <c:v>57193.835645505969</c:v>
                </c:pt>
                <c:pt idx="5759">
                  <c:v>57202.07789985017</c:v>
                </c:pt>
                <c:pt idx="5760">
                  <c:v>57210.314716326335</c:v>
                </c:pt>
                <c:pt idx="5761">
                  <c:v>57218.546097568818</c:v>
                </c:pt>
                <c:pt idx="5762">
                  <c:v>57226.77204621226</c:v>
                </c:pt>
                <c:pt idx="5763">
                  <c:v>57234.992564891611</c:v>
                </c:pt>
                <c:pt idx="5764">
                  <c:v>57243.20765624207</c:v>
                </c:pt>
                <c:pt idx="5765">
                  <c:v>57251.417322899128</c:v>
                </c:pt>
                <c:pt idx="5766">
                  <c:v>57259.621567498558</c:v>
                </c:pt>
                <c:pt idx="5767">
                  <c:v>57267.820392676374</c:v>
                </c:pt>
                <c:pt idx="5768">
                  <c:v>57276.013801068882</c:v>
                </c:pt>
                <c:pt idx="5769">
                  <c:v>57284.201795312634</c:v>
                </c:pt>
                <c:pt idx="5770">
                  <c:v>57292.384378044459</c:v>
                </c:pt>
                <c:pt idx="5771">
                  <c:v>57300.561551901432</c:v>
                </c:pt>
                <c:pt idx="5772">
                  <c:v>57308.73331952087</c:v>
                </c:pt>
                <c:pt idx="5773">
                  <c:v>57316.899683540367</c:v>
                </c:pt>
                <c:pt idx="5774">
                  <c:v>57325.060646597754</c:v>
                </c:pt>
                <c:pt idx="5775">
                  <c:v>57333.216211331099</c:v>
                </c:pt>
                <c:pt idx="5776">
                  <c:v>57341.366380378706</c:v>
                </c:pt>
                <c:pt idx="5777">
                  <c:v>57349.511156379136</c:v>
                </c:pt>
                <c:pt idx="5778">
                  <c:v>57357.650541971176</c:v>
                </c:pt>
                <c:pt idx="5779">
                  <c:v>57365.784539793836</c:v>
                </c:pt>
                <c:pt idx="5780">
                  <c:v>57373.913152486377</c:v>
                </c:pt>
                <c:pt idx="5781">
                  <c:v>57382.036382688253</c:v>
                </c:pt>
                <c:pt idx="5782">
                  <c:v>57390.154233039168</c:v>
                </c:pt>
                <c:pt idx="5783">
                  <c:v>57398.266706179034</c:v>
                </c:pt>
                <c:pt idx="5784">
                  <c:v>57406.373804747971</c:v>
                </c:pt>
                <c:pt idx="5785">
                  <c:v>57414.475531386328</c:v>
                </c:pt>
                <c:pt idx="5786">
                  <c:v>57422.571888734652</c:v>
                </c:pt>
                <c:pt idx="5787">
                  <c:v>57430.662879433708</c:v>
                </c:pt>
                <c:pt idx="5788">
                  <c:v>57438.748506124452</c:v>
                </c:pt>
                <c:pt idx="5789">
                  <c:v>57446.828771448047</c:v>
                </c:pt>
                <c:pt idx="5790">
                  <c:v>57454.903678045841</c:v>
                </c:pt>
                <c:pt idx="5791">
                  <c:v>57462.973228559393</c:v>
                </c:pt>
                <c:pt idx="5792">
                  <c:v>57471.037425630449</c:v>
                </c:pt>
                <c:pt idx="5793">
                  <c:v>57479.096271900948</c:v>
                </c:pt>
                <c:pt idx="5794">
                  <c:v>57487.149770012998</c:v>
                </c:pt>
                <c:pt idx="5795">
                  <c:v>57495.197922608902</c:v>
                </c:pt>
                <c:pt idx="5796">
                  <c:v>57503.240732331142</c:v>
                </c:pt>
                <c:pt idx="5797">
                  <c:v>57511.278201822352</c:v>
                </c:pt>
                <c:pt idx="5798">
                  <c:v>57519.310333725378</c:v>
                </c:pt>
                <c:pt idx="5799">
                  <c:v>57527.337130683205</c:v>
                </c:pt>
                <c:pt idx="5800">
                  <c:v>57535.358595339007</c:v>
                </c:pt>
                <c:pt idx="5801">
                  <c:v>57543.374730336101</c:v>
                </c:pt>
                <c:pt idx="5802">
                  <c:v>57551.385538317976</c:v>
                </c:pt>
                <c:pt idx="5803">
                  <c:v>57559.391021928284</c:v>
                </c:pt>
                <c:pt idx="5804">
                  <c:v>57567.391183810825</c:v>
                </c:pt>
                <c:pt idx="5805">
                  <c:v>57575.386026609543</c:v>
                </c:pt>
                <c:pt idx="5806">
                  <c:v>57583.375552968544</c:v>
                </c:pt>
                <c:pt idx="5807">
                  <c:v>57591.35976553207</c:v>
                </c:pt>
                <c:pt idx="5808">
                  <c:v>57599.33866694451</c:v>
                </c:pt>
                <c:pt idx="5809">
                  <c:v>57607.312259850398</c:v>
                </c:pt>
                <c:pt idx="5810">
                  <c:v>57615.280546894399</c:v>
                </c:pt>
                <c:pt idx="5811">
                  <c:v>57623.243530721302</c:v>
                </c:pt>
                <c:pt idx="5812">
                  <c:v>57631.201213976048</c:v>
                </c:pt>
                <c:pt idx="5813">
                  <c:v>57639.153599303681</c:v>
                </c:pt>
                <c:pt idx="5814">
                  <c:v>57647.100689349398</c:v>
                </c:pt>
                <c:pt idx="5815">
                  <c:v>57655.042486758502</c:v>
                </c:pt>
                <c:pt idx="5816">
                  <c:v>57662.978994176403</c:v>
                </c:pt>
                <c:pt idx="5817">
                  <c:v>57670.910214248652</c:v>
                </c:pt>
                <c:pt idx="5818">
                  <c:v>57678.836149620889</c:v>
                </c:pt>
                <c:pt idx="5819">
                  <c:v>57686.756802938893</c:v>
                </c:pt>
                <c:pt idx="5820">
                  <c:v>57694.672176848522</c:v>
                </c:pt>
                <c:pt idx="5821">
                  <c:v>57702.582273995766</c:v>
                </c:pt>
                <c:pt idx="5822">
                  <c:v>57710.487097026678</c:v>
                </c:pt>
                <c:pt idx="5823">
                  <c:v>57718.386648587453</c:v>
                </c:pt>
                <c:pt idx="5824">
                  <c:v>57726.280931324349</c:v>
                </c:pt>
                <c:pt idx="5825">
                  <c:v>57734.169947883725</c:v>
                </c:pt>
                <c:pt idx="5826">
                  <c:v>57742.053700912038</c:v>
                </c:pt>
                <c:pt idx="5827">
                  <c:v>57749.932193055836</c:v>
                </c:pt>
                <c:pt idx="5828">
                  <c:v>57757.805426961728</c:v>
                </c:pt>
                <c:pt idx="5829">
                  <c:v>57765.67340527643</c:v>
                </c:pt>
                <c:pt idx="5830">
                  <c:v>57773.536130646717</c:v>
                </c:pt>
                <c:pt idx="5831">
                  <c:v>57781.393605719444</c:v>
                </c:pt>
                <c:pt idx="5832">
                  <c:v>57789.245833141555</c:v>
                </c:pt>
                <c:pt idx="5833">
                  <c:v>57797.092815560041</c:v>
                </c:pt>
                <c:pt idx="5834">
                  <c:v>57804.934555621978</c:v>
                </c:pt>
                <c:pt idx="5835">
                  <c:v>57812.771055974481</c:v>
                </c:pt>
                <c:pt idx="5836">
                  <c:v>57820.602319264755</c:v>
                </c:pt>
                <c:pt idx="5837">
                  <c:v>57828.428348140049</c:v>
                </c:pt>
                <c:pt idx="5838">
                  <c:v>57836.249145247661</c:v>
                </c:pt>
                <c:pt idx="5839">
                  <c:v>57844.06471323497</c:v>
                </c:pt>
                <c:pt idx="5840">
                  <c:v>57851.875054749369</c:v>
                </c:pt>
                <c:pt idx="5841">
                  <c:v>57859.680172438311</c:v>
                </c:pt>
                <c:pt idx="5842">
                  <c:v>57867.480068949299</c:v>
                </c:pt>
                <c:pt idx="5843">
                  <c:v>57875.274746929877</c:v>
                </c:pt>
                <c:pt idx="5844">
                  <c:v>57883.064209027623</c:v>
                </c:pt>
                <c:pt idx="5845">
                  <c:v>57890.84845789017</c:v>
                </c:pt>
                <c:pt idx="5846">
                  <c:v>57898.627496165143</c:v>
                </c:pt>
                <c:pt idx="5847">
                  <c:v>57906.401326500236</c:v>
                </c:pt>
                <c:pt idx="5848">
                  <c:v>57914.169951543146</c:v>
                </c:pt>
                <c:pt idx="5849">
                  <c:v>57921.933373941618</c:v>
                </c:pt>
                <c:pt idx="5850">
                  <c:v>57929.691596343386</c:v>
                </c:pt>
                <c:pt idx="5851">
                  <c:v>57937.444621396236</c:v>
                </c:pt>
                <c:pt idx="5852">
                  <c:v>57945.192451747964</c:v>
                </c:pt>
                <c:pt idx="5853">
                  <c:v>57952.935090046354</c:v>
                </c:pt>
                <c:pt idx="5854">
                  <c:v>57960.67253893923</c:v>
                </c:pt>
                <c:pt idx="5855">
                  <c:v>57968.404801074423</c:v>
                </c:pt>
                <c:pt idx="5856">
                  <c:v>57976.131879099739</c:v>
                </c:pt>
                <c:pt idx="5857">
                  <c:v>57983.853775663025</c:v>
                </c:pt>
                <c:pt idx="5858">
                  <c:v>57991.570493412095</c:v>
                </c:pt>
                <c:pt idx="5859">
                  <c:v>57999.282034994794</c:v>
                </c:pt>
                <c:pt idx="5860">
                  <c:v>58006.988403058938</c:v>
                </c:pt>
                <c:pt idx="5861">
                  <c:v>58014.689600252335</c:v>
                </c:pt>
                <c:pt idx="5862">
                  <c:v>58022.385629222794</c:v>
                </c:pt>
                <c:pt idx="5863">
                  <c:v>58030.0764926181</c:v>
                </c:pt>
                <c:pt idx="5864">
                  <c:v>58037.762193086026</c:v>
                </c:pt>
                <c:pt idx="5865">
                  <c:v>58045.442733274329</c:v>
                </c:pt>
                <c:pt idx="5866">
                  <c:v>58053.118115830745</c:v>
                </c:pt>
                <c:pt idx="5867">
                  <c:v>58060.788343402965</c:v>
                </c:pt>
                <c:pt idx="5868">
                  <c:v>58068.453418638688</c:v>
                </c:pt>
                <c:pt idx="5869">
                  <c:v>58076.113344185564</c:v>
                </c:pt>
                <c:pt idx="5870">
                  <c:v>58083.768122691195</c:v>
                </c:pt>
                <c:pt idx="5871">
                  <c:v>58091.417756803174</c:v>
                </c:pt>
                <c:pt idx="5872">
                  <c:v>58099.062249169052</c:v>
                </c:pt>
                <c:pt idx="5873">
                  <c:v>58106.701602436326</c:v>
                </c:pt>
                <c:pt idx="5874">
                  <c:v>58114.335819252468</c:v>
                </c:pt>
                <c:pt idx="5875">
                  <c:v>58121.964902264895</c:v>
                </c:pt>
                <c:pt idx="5876">
                  <c:v>58129.588854120964</c:v>
                </c:pt>
                <c:pt idx="5877">
                  <c:v>58137.207677467995</c:v>
                </c:pt>
                <c:pt idx="5878">
                  <c:v>58144.821374953266</c:v>
                </c:pt>
                <c:pt idx="5879">
                  <c:v>58152.429949223973</c:v>
                </c:pt>
                <c:pt idx="5880">
                  <c:v>58160.033402927271</c:v>
                </c:pt>
                <c:pt idx="5881">
                  <c:v>58167.631738710246</c:v>
                </c:pt>
                <c:pt idx="5882">
                  <c:v>58175.224959219915</c:v>
                </c:pt>
                <c:pt idx="5883">
                  <c:v>58182.813067103249</c:v>
                </c:pt>
                <c:pt idx="5884">
                  <c:v>58190.396065007131</c:v>
                </c:pt>
                <c:pt idx="5885">
                  <c:v>58197.973955578374</c:v>
                </c:pt>
                <c:pt idx="5886">
                  <c:v>58205.546741463724</c:v>
                </c:pt>
                <c:pt idx="5887">
                  <c:v>58213.114425309846</c:v>
                </c:pt>
                <c:pt idx="5888">
                  <c:v>58220.677009763313</c:v>
                </c:pt>
                <c:pt idx="5889">
                  <c:v>58228.23449747065</c:v>
                </c:pt>
                <c:pt idx="5890">
                  <c:v>58235.786891078264</c:v>
                </c:pt>
                <c:pt idx="5891">
                  <c:v>58243.334193232484</c:v>
                </c:pt>
                <c:pt idx="5892">
                  <c:v>58250.876406579555</c:v>
                </c:pt>
                <c:pt idx="5893">
                  <c:v>58258.413533765619</c:v>
                </c:pt>
                <c:pt idx="5894">
                  <c:v>58265.945577436753</c:v>
                </c:pt>
                <c:pt idx="5895">
                  <c:v>58273.472540238894</c:v>
                </c:pt>
                <c:pt idx="5896">
                  <c:v>58280.994424817902</c:v>
                </c:pt>
                <c:pt idx="5897">
                  <c:v>58288.511233819539</c:v>
                </c:pt>
                <c:pt idx="5898">
                  <c:v>58296.022969889447</c:v>
                </c:pt>
                <c:pt idx="5899">
                  <c:v>58303.529635673163</c:v>
                </c:pt>
                <c:pt idx="5900">
                  <c:v>58311.031233816131</c:v>
                </c:pt>
                <c:pt idx="5901">
                  <c:v>58318.527766963663</c:v>
                </c:pt>
                <c:pt idx="5902">
                  <c:v>58326.019237760964</c:v>
                </c:pt>
                <c:pt idx="5903">
                  <c:v>58333.505648853119</c:v>
                </c:pt>
                <c:pt idx="5904">
                  <c:v>58340.9870028851</c:v>
                </c:pt>
                <c:pt idx="5905">
                  <c:v>58348.463302501747</c:v>
                </c:pt>
                <c:pt idx="5906">
                  <c:v>58355.934550347774</c:v>
                </c:pt>
                <c:pt idx="5907">
                  <c:v>58363.400749067783</c:v>
                </c:pt>
                <c:pt idx="5908">
                  <c:v>58370.861901306227</c:v>
                </c:pt>
                <c:pt idx="5909">
                  <c:v>58378.318009707429</c:v>
                </c:pt>
                <c:pt idx="5910">
                  <c:v>58385.769076915596</c:v>
                </c:pt>
                <c:pt idx="5911">
                  <c:v>58393.215105574767</c:v>
                </c:pt>
                <c:pt idx="5912">
                  <c:v>58400.656098328873</c:v>
                </c:pt>
                <c:pt idx="5913">
                  <c:v>58408.092057821683</c:v>
                </c:pt>
                <c:pt idx="5914">
                  <c:v>58415.522986696815</c:v>
                </c:pt>
                <c:pt idx="5915">
                  <c:v>58422.948887597762</c:v>
                </c:pt>
                <c:pt idx="5916">
                  <c:v>58430.369763167851</c:v>
                </c:pt>
                <c:pt idx="5917">
                  <c:v>58437.785616050271</c:v>
                </c:pt>
                <c:pt idx="5918">
                  <c:v>58445.19644888804</c:v>
                </c:pt>
                <c:pt idx="5919">
                  <c:v>58452.602264324007</c:v>
                </c:pt>
                <c:pt idx="5920">
                  <c:v>58460.003065000907</c:v>
                </c:pt>
                <c:pt idx="5921">
                  <c:v>58467.398853561273</c:v>
                </c:pt>
                <c:pt idx="5922">
                  <c:v>58474.789632647487</c:v>
                </c:pt>
                <c:pt idx="5923">
                  <c:v>58482.175404901762</c:v>
                </c:pt>
                <c:pt idx="5924">
                  <c:v>58489.556172966149</c:v>
                </c:pt>
                <c:pt idx="5925">
                  <c:v>58496.931939482514</c:v>
                </c:pt>
                <c:pt idx="5926">
                  <c:v>58504.302707092575</c:v>
                </c:pt>
                <c:pt idx="5927">
                  <c:v>58511.668478437845</c:v>
                </c:pt>
                <c:pt idx="5928">
                  <c:v>58519.029256159665</c:v>
                </c:pt>
                <c:pt idx="5929">
                  <c:v>58526.385042899201</c:v>
                </c:pt>
                <c:pt idx="5930">
                  <c:v>58533.735841297428</c:v>
                </c:pt>
                <c:pt idx="5931">
                  <c:v>58541.081653995156</c:v>
                </c:pt>
                <c:pt idx="5932">
                  <c:v>58548.422483632989</c:v>
                </c:pt>
                <c:pt idx="5933">
                  <c:v>58555.758332851328</c:v>
                </c:pt>
                <c:pt idx="5934">
                  <c:v>58563.089204290402</c:v>
                </c:pt>
                <c:pt idx="5935">
                  <c:v>58570.415100590246</c:v>
                </c:pt>
                <c:pt idx="5936">
                  <c:v>58577.736024390695</c:v>
                </c:pt>
                <c:pt idx="5937">
                  <c:v>58585.051978331365</c:v>
                </c:pt>
                <c:pt idx="5938">
                  <c:v>58592.362965051681</c:v>
                </c:pt>
                <c:pt idx="5939">
                  <c:v>58599.668987190882</c:v>
                </c:pt>
                <c:pt idx="5940">
                  <c:v>58606.970047387971</c:v>
                </c:pt>
                <c:pt idx="5941">
                  <c:v>58614.266148281757</c:v>
                </c:pt>
                <c:pt idx="5942">
                  <c:v>58621.557292510835</c:v>
                </c:pt>
                <c:pt idx="5943">
                  <c:v>58628.843482713593</c:v>
                </c:pt>
                <c:pt idx="5944">
                  <c:v>58636.124721528191</c:v>
                </c:pt>
                <c:pt idx="5945">
                  <c:v>58643.40101159257</c:v>
                </c:pt>
                <c:pt idx="5946">
                  <c:v>58650.672355544462</c:v>
                </c:pt>
                <c:pt idx="5947">
                  <c:v>58657.938756021373</c:v>
                </c:pt>
                <c:pt idx="5948">
                  <c:v>58665.200215660567</c:v>
                </c:pt>
                <c:pt idx="5949">
                  <c:v>58672.456737099106</c:v>
                </c:pt>
                <c:pt idx="5950">
                  <c:v>58679.708322973805</c:v>
                </c:pt>
                <c:pt idx="5951">
                  <c:v>58686.954975921253</c:v>
                </c:pt>
                <c:pt idx="5952">
                  <c:v>58694.196698577791</c:v>
                </c:pt>
                <c:pt idx="5953">
                  <c:v>58701.433493579541</c:v>
                </c:pt>
                <c:pt idx="5954">
                  <c:v>58708.665363562373</c:v>
                </c:pt>
                <c:pt idx="5955">
                  <c:v>58715.892311161922</c:v>
                </c:pt>
                <c:pt idx="5956">
                  <c:v>58723.114339013584</c:v>
                </c:pt>
                <c:pt idx="5957">
                  <c:v>58730.331449752492</c:v>
                </c:pt>
                <c:pt idx="5958">
                  <c:v>58737.543646013561</c:v>
                </c:pt>
                <c:pt idx="5959">
                  <c:v>58744.750930431423</c:v>
                </c:pt>
                <c:pt idx="5960">
                  <c:v>58751.953305640483</c:v>
                </c:pt>
                <c:pt idx="5961">
                  <c:v>58759.150774274873</c:v>
                </c:pt>
                <c:pt idx="5962">
                  <c:v>58766.343338968465</c:v>
                </c:pt>
                <c:pt idx="5963">
                  <c:v>58773.531002354895</c:v>
                </c:pt>
                <c:pt idx="5964">
                  <c:v>58780.713767067515</c:v>
                </c:pt>
                <c:pt idx="5965">
                  <c:v>58787.891635739419</c:v>
                </c:pt>
                <c:pt idx="5966">
                  <c:v>58795.064611003443</c:v>
                </c:pt>
                <c:pt idx="5967">
                  <c:v>58802.232695492145</c:v>
                </c:pt>
                <c:pt idx="5968">
                  <c:v>58809.395891837827</c:v>
                </c:pt>
                <c:pt idx="5969">
                  <c:v>58816.554202672494</c:v>
                </c:pt>
                <c:pt idx="5970">
                  <c:v>58823.707630627912</c:v>
                </c:pt>
                <c:pt idx="5971">
                  <c:v>58830.856178335525</c:v>
                </c:pt>
                <c:pt idx="5972">
                  <c:v>58837.999848426523</c:v>
                </c:pt>
                <c:pt idx="5973">
                  <c:v>58845.138643531827</c:v>
                </c:pt>
                <c:pt idx="5974">
                  <c:v>58852.272566282059</c:v>
                </c:pt>
                <c:pt idx="5975">
                  <c:v>58859.401619307551</c:v>
                </c:pt>
                <c:pt idx="5976">
                  <c:v>58866.525805238351</c:v>
                </c:pt>
                <c:pt idx="5977">
                  <c:v>58873.645126704214</c:v>
                </c:pt>
                <c:pt idx="5978">
                  <c:v>58880.759586334607</c:v>
                </c:pt>
                <c:pt idx="5979">
                  <c:v>58887.869186758719</c:v>
                </c:pt>
                <c:pt idx="5980">
                  <c:v>58894.973930605418</c:v>
                </c:pt>
                <c:pt idx="5981">
                  <c:v>58902.073820503269</c:v>
                </c:pt>
                <c:pt idx="5982">
                  <c:v>58909.168859080564</c:v>
                </c:pt>
                <c:pt idx="5983">
                  <c:v>58916.259048965279</c:v>
                </c:pt>
                <c:pt idx="5984">
                  <c:v>58923.344392785075</c:v>
                </c:pt>
                <c:pt idx="5985">
                  <c:v>58930.424893167321</c:v>
                </c:pt>
                <c:pt idx="5986">
                  <c:v>58937.500552739053</c:v>
                </c:pt>
                <c:pt idx="5987">
                  <c:v>58944.571374127023</c:v>
                </c:pt>
                <c:pt idx="5988">
                  <c:v>58951.637359957655</c:v>
                </c:pt>
                <c:pt idx="5989">
                  <c:v>58958.69851285706</c:v>
                </c:pt>
                <c:pt idx="5990">
                  <c:v>58965.754835451036</c:v>
                </c:pt>
                <c:pt idx="5991">
                  <c:v>58972.806330365049</c:v>
                </c:pt>
                <c:pt idx="5992">
                  <c:v>58979.853000224255</c:v>
                </c:pt>
                <c:pt idx="5993">
                  <c:v>58986.894847653493</c:v>
                </c:pt>
                <c:pt idx="5994">
                  <c:v>58993.931875277252</c:v>
                </c:pt>
                <c:pt idx="5995">
                  <c:v>59000.964085719701</c:v>
                </c:pt>
                <c:pt idx="5996">
                  <c:v>59007.991481604688</c:v>
                </c:pt>
                <c:pt idx="5997">
                  <c:v>59015.014065555726</c:v>
                </c:pt>
                <c:pt idx="5998">
                  <c:v>59022.031840195996</c:v>
                </c:pt>
                <c:pt idx="5999">
                  <c:v>59029.044808148326</c:v>
                </c:pt>
                <c:pt idx="6000">
                  <c:v>59036.052972035213</c:v>
                </c:pt>
                <c:pt idx="6001">
                  <c:v>59043.056334478832</c:v>
                </c:pt>
                <c:pt idx="6002">
                  <c:v>59050.054898100992</c:v>
                </c:pt>
                <c:pt idx="6003">
                  <c:v>59057.048665523165</c:v>
                </c:pt>
                <c:pt idx="6004">
                  <c:v>59064.037639366485</c:v>
                </c:pt>
                <c:pt idx="6005">
                  <c:v>59071.021822251714</c:v>
                </c:pt>
                <c:pt idx="6006">
                  <c:v>59078.00121679929</c:v>
                </c:pt>
                <c:pt idx="6007">
                  <c:v>59084.975825629277</c:v>
                </c:pt>
                <c:pt idx="6008">
                  <c:v>59091.945651361384</c:v>
                </c:pt>
                <c:pt idx="6009">
                  <c:v>59098.910696614992</c:v>
                </c:pt>
                <c:pt idx="6010">
                  <c:v>59105.870964009096</c:v>
                </c:pt>
                <c:pt idx="6011">
                  <c:v>59112.826456162329</c:v>
                </c:pt>
                <c:pt idx="6012">
                  <c:v>59119.777175692972</c:v>
                </c:pt>
                <c:pt idx="6013">
                  <c:v>59126.723125218938</c:v>
                </c:pt>
                <c:pt idx="6014">
                  <c:v>59133.66430735778</c:v>
                </c:pt>
                <c:pt idx="6015">
                  <c:v>59140.600724726668</c:v>
                </c:pt>
                <c:pt idx="6016">
                  <c:v>59147.5323799424</c:v>
                </c:pt>
                <c:pt idx="6017">
                  <c:v>59154.459275621419</c:v>
                </c:pt>
                <c:pt idx="6018">
                  <c:v>59161.381414379779</c:v>
                </c:pt>
                <c:pt idx="6019">
                  <c:v>59168.298798833152</c:v>
                </c:pt>
                <c:pt idx="6020">
                  <c:v>59175.21143159685</c:v>
                </c:pt>
                <c:pt idx="6021">
                  <c:v>59182.119315285781</c:v>
                </c:pt>
                <c:pt idx="6022">
                  <c:v>59189.022452514495</c:v>
                </c:pt>
                <c:pt idx="6023">
                  <c:v>59195.920845897133</c:v>
                </c:pt>
                <c:pt idx="6024">
                  <c:v>59202.814498047461</c:v>
                </c:pt>
                <c:pt idx="6025">
                  <c:v>59209.70341157887</c:v>
                </c:pt>
                <c:pt idx="6026">
                  <c:v>59216.587589104325</c:v>
                </c:pt>
                <c:pt idx="6027">
                  <c:v>59223.467033236433</c:v>
                </c:pt>
                <c:pt idx="6028">
                  <c:v>59230.341746587379</c:v>
                </c:pt>
                <c:pt idx="6029">
                  <c:v>59237.211731768977</c:v>
                </c:pt>
                <c:pt idx="6030">
                  <c:v>59244.07699139262</c:v>
                </c:pt>
                <c:pt idx="6031">
                  <c:v>59250.937528069313</c:v>
                </c:pt>
                <c:pt idx="6032">
                  <c:v>59257.793344409656</c:v>
                </c:pt>
                <c:pt idx="6033">
                  <c:v>59264.644443023848</c:v>
                </c:pt>
                <c:pt idx="6034">
                  <c:v>59271.49082652168</c:v>
                </c:pt>
                <c:pt idx="6035">
                  <c:v>59278.332497512522</c:v>
                </c:pt>
                <c:pt idx="6036">
                  <c:v>59285.169458605349</c:v>
                </c:pt>
                <c:pt idx="6037">
                  <c:v>59292.001712408717</c:v>
                </c:pt>
                <c:pt idx="6038">
                  <c:v>59298.829261530773</c:v>
                </c:pt>
                <c:pt idx="6039">
                  <c:v>59305.652108579241</c:v>
                </c:pt>
                <c:pt idx="6040">
                  <c:v>59312.470256161432</c:v>
                </c:pt>
                <c:pt idx="6041">
                  <c:v>59319.283706884242</c:v>
                </c:pt>
                <c:pt idx="6042">
                  <c:v>59326.092463354144</c:v>
                </c:pt>
                <c:pt idx="6043">
                  <c:v>59332.896528177182</c:v>
                </c:pt>
                <c:pt idx="6044">
                  <c:v>59339.695903958978</c:v>
                </c:pt>
                <c:pt idx="6045">
                  <c:v>59346.490593304719</c:v>
                </c:pt>
                <c:pt idx="6046">
                  <c:v>59353.280598819176</c:v>
                </c:pt>
                <c:pt idx="6047">
                  <c:v>59360.065923106675</c:v>
                </c:pt>
                <c:pt idx="6048">
                  <c:v>59366.846568771129</c:v>
                </c:pt>
                <c:pt idx="6049">
                  <c:v>59373.622538415992</c:v>
                </c:pt>
                <c:pt idx="6050">
                  <c:v>59380.393834644303</c:v>
                </c:pt>
                <c:pt idx="6051">
                  <c:v>59387.160460058651</c:v>
                </c:pt>
                <c:pt idx="6052">
                  <c:v>59393.922417261179</c:v>
                </c:pt>
                <c:pt idx="6053">
                  <c:v>59400.679708853619</c:v>
                </c:pt>
                <c:pt idx="6054">
                  <c:v>59407.432337437218</c:v>
                </c:pt>
                <c:pt idx="6055">
                  <c:v>59414.180305612797</c:v>
                </c:pt>
                <c:pt idx="6056">
                  <c:v>59420.923615980719</c:v>
                </c:pt>
                <c:pt idx="6057">
                  <c:v>59427.662271140929</c:v>
                </c:pt>
                <c:pt idx="6058">
                  <c:v>59434.396273692895</c:v>
                </c:pt>
                <c:pt idx="6059">
                  <c:v>59441.125626235618</c:v>
                </c:pt>
                <c:pt idx="6060">
                  <c:v>59447.850331367677</c:v>
                </c:pt>
                <c:pt idx="6061">
                  <c:v>59454.570391687179</c:v>
                </c:pt>
                <c:pt idx="6062">
                  <c:v>59461.285809791756</c:v>
                </c:pt>
                <c:pt idx="6063">
                  <c:v>59467.99658827862</c:v>
                </c:pt>
                <c:pt idx="6064">
                  <c:v>59474.70272974448</c:v>
                </c:pt>
                <c:pt idx="6065">
                  <c:v>59481.404236785595</c:v>
                </c:pt>
                <c:pt idx="6066">
                  <c:v>59488.101111997777</c:v>
                </c:pt>
                <c:pt idx="6067">
                  <c:v>59494.793357976348</c:v>
                </c:pt>
                <c:pt idx="6068">
                  <c:v>59501.480977316161</c:v>
                </c:pt>
                <c:pt idx="6069">
                  <c:v>59508.163972611619</c:v>
                </c:pt>
                <c:pt idx="6070">
                  <c:v>59514.842346456637</c:v>
                </c:pt>
                <c:pt idx="6071">
                  <c:v>59521.516101444649</c:v>
                </c:pt>
                <c:pt idx="6072">
                  <c:v>59528.185240168634</c:v>
                </c:pt>
                <c:pt idx="6073">
                  <c:v>59534.849765221057</c:v>
                </c:pt>
                <c:pt idx="6074">
                  <c:v>59541.509679193943</c:v>
                </c:pt>
                <c:pt idx="6075">
                  <c:v>59548.16498467882</c:v>
                </c:pt>
                <c:pt idx="6076">
                  <c:v>59554.815684266716</c:v>
                </c:pt>
                <c:pt idx="6077">
                  <c:v>59561.46178054819</c:v>
                </c:pt>
                <c:pt idx="6078">
                  <c:v>59568.103276113325</c:v>
                </c:pt>
                <c:pt idx="6079">
                  <c:v>59574.740173551691</c:v>
                </c:pt>
                <c:pt idx="6080">
                  <c:v>59581.372475452379</c:v>
                </c:pt>
                <c:pt idx="6081">
                  <c:v>59588.000184404002</c:v>
                </c:pt>
                <c:pt idx="6082">
                  <c:v>59594.623302994652</c:v>
                </c:pt>
                <c:pt idx="6083">
                  <c:v>59601.241833811953</c:v>
                </c:pt>
                <c:pt idx="6084">
                  <c:v>59607.855779443009</c:v>
                </c:pt>
                <c:pt idx="6085">
                  <c:v>59614.465142474444</c:v>
                </c:pt>
                <c:pt idx="6086">
                  <c:v>59621.069925492367</c:v>
                </c:pt>
                <c:pt idx="6087">
                  <c:v>59627.670131082377</c:v>
                </c:pt>
                <c:pt idx="6088">
                  <c:v>59634.265761829593</c:v>
                </c:pt>
                <c:pt idx="6089">
                  <c:v>59640.856820318615</c:v>
                </c:pt>
                <c:pt idx="6090">
                  <c:v>59647.443309133523</c:v>
                </c:pt>
                <c:pt idx="6091">
                  <c:v>59654.025230857922</c:v>
                </c:pt>
                <c:pt idx="6092">
                  <c:v>59660.602588074864</c:v>
                </c:pt>
                <c:pt idx="6093">
                  <c:v>59667.175383366928</c:v>
                </c:pt>
                <c:pt idx="6094">
                  <c:v>59673.743619316156</c:v>
                </c:pt>
                <c:pt idx="6095">
                  <c:v>59680.307298504078</c:v>
                </c:pt>
                <c:pt idx="6096">
                  <c:v>59686.866423511696</c:v>
                </c:pt>
                <c:pt idx="6097">
                  <c:v>59693.420996919522</c:v>
                </c:pt>
                <c:pt idx="6098">
                  <c:v>59699.971021307523</c:v>
                </c:pt>
                <c:pt idx="6099">
                  <c:v>59706.516499255144</c:v>
                </c:pt>
                <c:pt idx="6100">
                  <c:v>59713.057433341317</c:v>
                </c:pt>
                <c:pt idx="6101">
                  <c:v>59719.593826144439</c:v>
                </c:pt>
                <c:pt idx="6102">
                  <c:v>59726.125680242381</c:v>
                </c:pt>
                <c:pt idx="6103">
                  <c:v>59732.652998212485</c:v>
                </c:pt>
                <c:pt idx="6104">
                  <c:v>59739.175782631573</c:v>
                </c:pt>
                <c:pt idx="6105">
                  <c:v>59745.694036075925</c:v>
                </c:pt>
                <c:pt idx="6106">
                  <c:v>59752.207761121266</c:v>
                </c:pt>
                <c:pt idx="6107">
                  <c:v>59758.716960342826</c:v>
                </c:pt>
                <c:pt idx="6108">
                  <c:v>59765.221636315269</c:v>
                </c:pt>
                <c:pt idx="6109">
                  <c:v>59771.721791612727</c:v>
                </c:pt>
                <c:pt idx="6110">
                  <c:v>59778.217428808806</c:v>
                </c:pt>
                <c:pt idx="6111">
                  <c:v>59784.708550476542</c:v>
                </c:pt>
                <c:pt idx="6112">
                  <c:v>59791.19515918845</c:v>
                </c:pt>
                <c:pt idx="6113">
                  <c:v>59797.677257516487</c:v>
                </c:pt>
                <c:pt idx="6114">
                  <c:v>59804.154848032071</c:v>
                </c:pt>
                <c:pt idx="6115">
                  <c:v>59810.627933306059</c:v>
                </c:pt>
                <c:pt idx="6116">
                  <c:v>59817.096515908765</c:v>
                </c:pt>
                <c:pt idx="6117">
                  <c:v>59823.56059840996</c:v>
                </c:pt>
                <c:pt idx="6118">
                  <c:v>59830.020183378845</c:v>
                </c:pt>
                <c:pt idx="6119">
                  <c:v>59836.475273384087</c:v>
                </c:pt>
                <c:pt idx="6120">
                  <c:v>59842.925870993764</c:v>
                </c:pt>
                <c:pt idx="6121">
                  <c:v>59849.371978775423</c:v>
                </c:pt>
                <c:pt idx="6122">
                  <c:v>59855.813599296052</c:v>
                </c:pt>
                <c:pt idx="6123">
                  <c:v>59862.250735122056</c:v>
                </c:pt>
                <c:pt idx="6124">
                  <c:v>59868.6833888193</c:v>
                </c:pt>
                <c:pt idx="6125">
                  <c:v>59875.111562953076</c:v>
                </c:pt>
                <c:pt idx="6126">
                  <c:v>59881.535260088094</c:v>
                </c:pt>
                <c:pt idx="6127">
                  <c:v>59887.954482788518</c:v>
                </c:pt>
                <c:pt idx="6128">
                  <c:v>59894.369233617937</c:v>
                </c:pt>
                <c:pt idx="6129">
                  <c:v>59900.779515139366</c:v>
                </c:pt>
                <c:pt idx="6130">
                  <c:v>59907.185329915257</c:v>
                </c:pt>
                <c:pt idx="6131">
                  <c:v>59913.586680507455</c:v>
                </c:pt>
                <c:pt idx="6132">
                  <c:v>59919.983569477285</c:v>
                </c:pt>
                <c:pt idx="6133">
                  <c:v>59926.37599938544</c:v>
                </c:pt>
                <c:pt idx="6134">
                  <c:v>59932.763972792061</c:v>
                </c:pt>
                <c:pt idx="6135">
                  <c:v>59939.147492256729</c:v>
                </c:pt>
                <c:pt idx="6136">
                  <c:v>59945.526560338396</c:v>
                </c:pt>
                <c:pt idx="6137">
                  <c:v>59951.901179595472</c:v>
                </c:pt>
                <c:pt idx="6138">
                  <c:v>59958.271352585754</c:v>
                </c:pt>
                <c:pt idx="6139">
                  <c:v>59964.637081866473</c:v>
                </c:pt>
                <c:pt idx="6140">
                  <c:v>59970.998369994253</c:v>
                </c:pt>
                <c:pt idx="6141">
                  <c:v>59977.355219525161</c:v>
                </c:pt>
                <c:pt idx="6142">
                  <c:v>59983.707633014637</c:v>
                </c:pt>
                <c:pt idx="6143">
                  <c:v>59990.055613017546</c:v>
                </c:pt>
                <c:pt idx="6144">
                  <c:v>59996.399162088157</c:v>
                </c:pt>
                <c:pt idx="6145">
                  <c:v>60002.738282780148</c:v>
                </c:pt>
                <c:pt idx="6146">
                  <c:v>60009.072977646589</c:v>
                </c:pt>
                <c:pt idx="6147">
                  <c:v>60015.403249239971</c:v>
                </c:pt>
                <c:pt idx="6148">
                  <c:v>60021.72910011217</c:v>
                </c:pt>
                <c:pt idx="6149">
                  <c:v>60028.050532814457</c:v>
                </c:pt>
                <c:pt idx="6150">
                  <c:v>60034.367549897521</c:v>
                </c:pt>
                <c:pt idx="6151">
                  <c:v>60040.680153911431</c:v>
                </c:pt>
                <c:pt idx="6152">
                  <c:v>60046.988347405641</c:v>
                </c:pt>
                <c:pt idx="6153">
                  <c:v>60053.292132929026</c:v>
                </c:pt>
                <c:pt idx="6154">
                  <c:v>60059.591513029824</c:v>
                </c:pt>
                <c:pt idx="6155">
                  <c:v>60065.886490255674</c:v>
                </c:pt>
                <c:pt idx="6156">
                  <c:v>60072.177067153614</c:v>
                </c:pt>
                <c:pt idx="6157">
                  <c:v>60078.463246270061</c:v>
                </c:pt>
                <c:pt idx="6158">
                  <c:v>60084.745030150814</c:v>
                </c:pt>
                <c:pt idx="6159">
                  <c:v>60091.022421341062</c:v>
                </c:pt>
                <c:pt idx="6160">
                  <c:v>60097.295422385374</c:v>
                </c:pt>
                <c:pt idx="6161">
                  <c:v>60103.564035827694</c:v>
                </c:pt>
                <c:pt idx="6162">
                  <c:v>60109.828264211355</c:v>
                </c:pt>
                <c:pt idx="6163">
                  <c:v>60116.088110079072</c:v>
                </c:pt>
                <c:pt idx="6164">
                  <c:v>60122.343575972918</c:v>
                </c:pt>
                <c:pt idx="6165">
                  <c:v>60128.594664434364</c:v>
                </c:pt>
                <c:pt idx="6166">
                  <c:v>60134.841378004239</c:v>
                </c:pt>
                <c:pt idx="6167">
                  <c:v>60141.083719222755</c:v>
                </c:pt>
                <c:pt idx="6168">
                  <c:v>60147.321690629498</c:v>
                </c:pt>
                <c:pt idx="6169">
                  <c:v>60153.555294763413</c:v>
                </c:pt>
                <c:pt idx="6170">
                  <c:v>60159.78453416282</c:v>
                </c:pt>
                <c:pt idx="6171">
                  <c:v>60166.009411365398</c:v>
                </c:pt>
                <c:pt idx="6172">
                  <c:v>60172.2299289082</c:v>
                </c:pt>
                <c:pt idx="6173">
                  <c:v>60178.446089327648</c:v>
                </c:pt>
                <c:pt idx="6174">
                  <c:v>60184.657895159515</c:v>
                </c:pt>
                <c:pt idx="6175">
                  <c:v>60190.865348938933</c:v>
                </c:pt>
                <c:pt idx="6176">
                  <c:v>60197.068453200416</c:v>
                </c:pt>
                <c:pt idx="6177">
                  <c:v>60203.26721047781</c:v>
                </c:pt>
                <c:pt idx="6178">
                  <c:v>60209.461623304349</c:v>
                </c:pt>
                <c:pt idx="6179">
                  <c:v>60215.651694212582</c:v>
                </c:pt>
                <c:pt idx="6180">
                  <c:v>60221.837425734455</c:v>
                </c:pt>
                <c:pt idx="6181">
                  <c:v>60228.01882040123</c:v>
                </c:pt>
                <c:pt idx="6182">
                  <c:v>60234.195880743559</c:v>
                </c:pt>
                <c:pt idx="6183">
                  <c:v>60240.368609291399</c:v>
                </c:pt>
                <c:pt idx="6184">
                  <c:v>60246.537008574109</c:v>
                </c:pt>
                <c:pt idx="6185">
                  <c:v>60252.701081120351</c:v>
                </c:pt>
                <c:pt idx="6186">
                  <c:v>60258.860829458157</c:v>
                </c:pt>
                <c:pt idx="6187">
                  <c:v>60265.016256114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65A-4160-900D-B272C0A149C3}"/>
            </c:ext>
          </c:extLst>
        </c:ser>
        <c:ser>
          <c:idx val="8"/>
          <c:order val="8"/>
          <c:tx>
            <c:strRef>
              <c:f>'2009 4 halvings continuos'!$O$11</c:f>
              <c:strCache>
                <c:ptCount val="1"/>
                <c:pt idx="0">
                  <c:v>MinR2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</c:numCache>
            </c:numRef>
          </c:cat>
          <c:val>
            <c:numRef>
              <c:f>'2009 4 halvings continuos'!$O$12:$O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819992343594721E-4</c:v>
                </c:pt>
                <c:pt idx="2">
                  <c:v>7.9264865884727618E-4</c:v>
                </c:pt>
                <c:pt idx="3">
                  <c:v>8.0735028564635138E-4</c:v>
                </c:pt>
                <c:pt idx="4">
                  <c:v>8.2230894521169093E-4</c:v>
                </c:pt>
                <c:pt idx="5">
                  <c:v>8.3752884174804023E-4</c:v>
                </c:pt>
                <c:pt idx="6">
                  <c:v>8.5301424315713107E-4</c:v>
                </c:pt>
                <c:pt idx="7">
                  <c:v>8.6876948191924055E-4</c:v>
                </c:pt>
                <c:pt idx="8">
                  <c:v>8.8479895598566466E-4</c:v>
                </c:pt>
                <c:pt idx="9">
                  <c:v>9.0110712968222444E-4</c:v>
                </c:pt>
                <c:pt idx="10">
                  <c:v>9.1769853462392163E-4</c:v>
                </c:pt>
                <c:pt idx="11">
                  <c:v>9.3457777064086321E-4</c:v>
                </c:pt>
                <c:pt idx="12">
                  <c:v>9.5174950671557553E-4</c:v>
                </c:pt>
                <c:pt idx="13">
                  <c:v>9.6921848193182636E-4</c:v>
                </c:pt>
                <c:pt idx="14">
                  <c:v>9.8698950643507852E-4</c:v>
                </c:pt>
                <c:pt idx="15">
                  <c:v>1.0050674624046995E-3</c:v>
                </c:pt>
                <c:pt idx="16">
                  <c:v>1.0234573050380471E-3</c:v>
                </c:pt>
                <c:pt idx="17">
                  <c:v>1.0421640635465594E-3</c:v>
                </c:pt>
                <c:pt idx="18">
                  <c:v>1.0611928421639743E-3</c:v>
                </c:pt>
                <c:pt idx="19">
                  <c:v>1.0805488211668049E-3</c:v>
                </c:pt>
                <c:pt idx="20">
                  <c:v>1.1002372579071999E-3</c:v>
                </c:pt>
                <c:pt idx="21">
                  <c:v>1.1202634878583182E-3</c:v>
                </c:pt>
                <c:pt idx="22">
                  <c:v>1.1406329256723473E-3</c:v>
                </c:pt>
                <c:pt idx="23">
                  <c:v>1.1613510662512976E-3</c:v>
                </c:pt>
                <c:pt idx="24">
                  <c:v>1.1824234858307048E-3</c:v>
                </c:pt>
                <c:pt idx="25">
                  <c:v>1.203855843076375E-3</c:v>
                </c:pt>
                <c:pt idx="26">
                  <c:v>1.2256538801943054E-3</c:v>
                </c:pt>
                <c:pt idx="27">
                  <c:v>1.2478234240539175E-3</c:v>
                </c:pt>
                <c:pt idx="28">
                  <c:v>1.2703703873247407E-3</c:v>
                </c:pt>
                <c:pt idx="29">
                  <c:v>1.2933007696266812E-3</c:v>
                </c:pt>
                <c:pt idx="30">
                  <c:v>1.3166206586940205E-3</c:v>
                </c:pt>
                <c:pt idx="31">
                  <c:v>1.3403362315532771E-3</c:v>
                </c:pt>
                <c:pt idx="32">
                  <c:v>1.3644537557150804E-3</c:v>
                </c:pt>
                <c:pt idx="33">
                  <c:v>1.3889795903801918E-3</c:v>
                </c:pt>
                <c:pt idx="34">
                  <c:v>1.4139201876598227E-3</c:v>
                </c:pt>
                <c:pt idx="35">
                  <c:v>1.439282093810392E-3</c:v>
                </c:pt>
                <c:pt idx="36">
                  <c:v>1.4650719504828674E-3</c:v>
                </c:pt>
                <c:pt idx="37">
                  <c:v>1.491296495986841E-3</c:v>
                </c:pt>
                <c:pt idx="38">
                  <c:v>1.5179625665694854E-3</c:v>
                </c:pt>
                <c:pt idx="39">
                  <c:v>1.5450770977095394E-3</c:v>
                </c:pt>
                <c:pt idx="40">
                  <c:v>1.5726471254264777E-3</c:v>
                </c:pt>
                <c:pt idx="41">
                  <c:v>1.6006797876050101E-3</c:v>
                </c:pt>
                <c:pt idx="42">
                  <c:v>1.6291823253350702E-3</c:v>
                </c:pt>
                <c:pt idx="43">
                  <c:v>1.6581620842674423E-3</c:v>
                </c:pt>
                <c:pt idx="44">
                  <c:v>1.6876265159851864E-3</c:v>
                </c:pt>
                <c:pt idx="45">
                  <c:v>1.7175831793910135E-3</c:v>
                </c:pt>
                <c:pt idx="46">
                  <c:v>1.7480397421107733E-3</c:v>
                </c:pt>
                <c:pt idx="47">
                  <c:v>1.7790039819132117E-3</c:v>
                </c:pt>
                <c:pt idx="48">
                  <c:v>1.8104837881461569E-3</c:v>
                </c:pt>
                <c:pt idx="49">
                  <c:v>1.842487163189299E-3</c:v>
                </c:pt>
                <c:pt idx="50">
                  <c:v>1.875022223923721E-3</c:v>
                </c:pt>
                <c:pt idx="51">
                  <c:v>1.908097203218353E-3</c:v>
                </c:pt>
                <c:pt idx="52">
                  <c:v>1.9417204514335052E-3</c:v>
                </c:pt>
                <c:pt idx="53">
                  <c:v>1.9759004379416548E-3</c:v>
                </c:pt>
                <c:pt idx="54">
                  <c:v>2.0106457526656478E-3</c:v>
                </c:pt>
                <c:pt idx="55">
                  <c:v>2.0459651076344914E-3</c:v>
                </c:pt>
                <c:pt idx="56">
                  <c:v>2.081867338556902E-3</c:v>
                </c:pt>
                <c:pt idx="57">
                  <c:v>2.1183614064127802E-3</c:v>
                </c:pt>
                <c:pt idx="58">
                  <c:v>2.1554563990627915E-3</c:v>
                </c:pt>
                <c:pt idx="59">
                  <c:v>2.1931615328762209E-3</c:v>
                </c:pt>
                <c:pt idx="60">
                  <c:v>2.2314861543772787E-3</c:v>
                </c:pt>
                <c:pt idx="61">
                  <c:v>2.2704397419100351E-3</c:v>
                </c:pt>
                <c:pt idx="62">
                  <c:v>2.3100319073221607E-3</c:v>
                </c:pt>
                <c:pt idx="63">
                  <c:v>2.3502723976676519E-3</c:v>
                </c:pt>
                <c:pt idx="64">
                  <c:v>2.3911710969287238E-3</c:v>
                </c:pt>
                <c:pt idx="65">
                  <c:v>2.4327380277570491E-3</c:v>
                </c:pt>
                <c:pt idx="66">
                  <c:v>2.4749833532345302E-3</c:v>
                </c:pt>
                <c:pt idx="67">
                  <c:v>2.5179173786537856E-3</c:v>
                </c:pt>
                <c:pt idx="68">
                  <c:v>2.5615505533185378E-3</c:v>
                </c:pt>
                <c:pt idx="69">
                  <c:v>2.6058934723640925E-3</c:v>
                </c:pt>
                <c:pt idx="70">
                  <c:v>2.6509568785980913E-3</c:v>
                </c:pt>
                <c:pt idx="71">
                  <c:v>2.6967516643617356E-3</c:v>
                </c:pt>
                <c:pt idx="72">
                  <c:v>2.7432888734116659E-3</c:v>
                </c:pt>
                <c:pt idx="73">
                  <c:v>2.7905797028226942E-3</c:v>
                </c:pt>
                <c:pt idx="74">
                  <c:v>2.8386355049115817E-3</c:v>
                </c:pt>
                <c:pt idx="75">
                  <c:v>2.8874677891820542E-3</c:v>
                </c:pt>
                <c:pt idx="76">
                  <c:v>2.9370882242912583E-3</c:v>
                </c:pt>
                <c:pt idx="77">
                  <c:v>2.9875086400378489E-3</c:v>
                </c:pt>
                <c:pt idx="78">
                  <c:v>3.0387410293719148E-3</c:v>
                </c:pt>
                <c:pt idx="79">
                  <c:v>3.0907975504269364E-3</c:v>
                </c:pt>
                <c:pt idx="80">
                  <c:v>3.1436905285739812E-3</c:v>
                </c:pt>
                <c:pt idx="81">
                  <c:v>3.1974324584983431E-3</c:v>
                </c:pt>
                <c:pt idx="82">
                  <c:v>3.2520360062988241E-3</c:v>
                </c:pt>
                <c:pt idx="83">
                  <c:v>3.3075140116098699E-3</c:v>
                </c:pt>
                <c:pt idx="84">
                  <c:v>3.3638794897467642E-3</c:v>
                </c:pt>
                <c:pt idx="85">
                  <c:v>3.4211456338740938E-3</c:v>
                </c:pt>
                <c:pt idx="86">
                  <c:v>3.4793258171976916E-3</c:v>
                </c:pt>
                <c:pt idx="87">
                  <c:v>3.5384335951802719E-3</c:v>
                </c:pt>
                <c:pt idx="88">
                  <c:v>3.5984827077809702E-3</c:v>
                </c:pt>
                <c:pt idx="89">
                  <c:v>3.6594870817190026E-3</c:v>
                </c:pt>
                <c:pt idx="90">
                  <c:v>3.7214608327616606E-3</c:v>
                </c:pt>
                <c:pt idx="91">
                  <c:v>3.78441826803686E-3</c:v>
                </c:pt>
                <c:pt idx="92">
                  <c:v>3.8483738883704627E-3</c:v>
                </c:pt>
                <c:pt idx="93">
                  <c:v>3.9133423906485892E-3</c:v>
                </c:pt>
                <c:pt idx="94">
                  <c:v>3.979338670205149E-3</c:v>
                </c:pt>
                <c:pt idx="95">
                  <c:v>4.0463778232348053E-3</c:v>
                </c:pt>
                <c:pt idx="96">
                  <c:v>4.1144751492316065E-3</c:v>
                </c:pt>
                <c:pt idx="97">
                  <c:v>4.183646153453506E-3</c:v>
                </c:pt>
                <c:pt idx="98">
                  <c:v>4.2539065494129986E-3</c:v>
                </c:pt>
                <c:pt idx="99">
                  <c:v>4.3252722613941006E-3</c:v>
                </c:pt>
                <c:pt idx="100">
                  <c:v>4.3977594269959111E-3</c:v>
                </c:pt>
                <c:pt idx="101">
                  <c:v>4.4713843997029774E-3</c:v>
                </c:pt>
                <c:pt idx="102">
                  <c:v>4.5461637514827083E-3</c:v>
                </c:pt>
                <c:pt idx="103">
                  <c:v>4.6221142754100594E-3</c:v>
                </c:pt>
                <c:pt idx="104">
                  <c:v>4.6992529883197369E-3</c:v>
                </c:pt>
                <c:pt idx="105">
                  <c:v>4.7775971334861481E-3</c:v>
                </c:pt>
                <c:pt idx="106">
                  <c:v>4.8571641833313473E-3</c:v>
                </c:pt>
                <c:pt idx="107">
                  <c:v>4.9379718421612134E-3</c:v>
                </c:pt>
                <c:pt idx="108">
                  <c:v>5.0200380489300988E-3</c:v>
                </c:pt>
                <c:pt idx="109">
                  <c:v>5.1033809800342016E-3</c:v>
                </c:pt>
                <c:pt idx="110">
                  <c:v>5.1880190521338999E-3</c:v>
                </c:pt>
                <c:pt idx="111">
                  <c:v>5.2739709250052913E-3</c:v>
                </c:pt>
                <c:pt idx="112">
                  <c:v>5.3612555044212007E-3</c:v>
                </c:pt>
                <c:pt idx="113">
                  <c:v>5.4498919450618926E-3</c:v>
                </c:pt>
                <c:pt idx="114">
                  <c:v>5.5398996534557409E-3</c:v>
                </c:pt>
                <c:pt idx="115">
                  <c:v>5.6312982909501172E-3</c:v>
                </c:pt>
                <c:pt idx="116">
                  <c:v>5.7241077767127436E-3</c:v>
                </c:pt>
                <c:pt idx="117">
                  <c:v>5.8183482907637665E-3</c:v>
                </c:pt>
                <c:pt idx="118">
                  <c:v>5.9140402770388178E-3</c:v>
                </c:pt>
                <c:pt idx="119">
                  <c:v>6.0112044464833113E-3</c:v>
                </c:pt>
                <c:pt idx="120">
                  <c:v>6.1098617801782383E-3</c:v>
                </c:pt>
                <c:pt idx="121">
                  <c:v>6.2100335324977276E-3</c:v>
                </c:pt>
                <c:pt idx="122">
                  <c:v>6.31174123429863E-3</c:v>
                </c:pt>
                <c:pt idx="123">
                  <c:v>6.415006696142392E-3</c:v>
                </c:pt>
                <c:pt idx="124">
                  <c:v>6.519852011549491E-3</c:v>
                </c:pt>
                <c:pt idx="125">
                  <c:v>6.6262995602866881E-3</c:v>
                </c:pt>
                <c:pt idx="126">
                  <c:v>6.7343720116873826E-3</c:v>
                </c:pt>
                <c:pt idx="127">
                  <c:v>6.8440923280053256E-3</c:v>
                </c:pt>
                <c:pt idx="128">
                  <c:v>6.9554837678019749E-3</c:v>
                </c:pt>
                <c:pt idx="129">
                  <c:v>7.0685698893677637E-3</c:v>
                </c:pt>
                <c:pt idx="130">
                  <c:v>7.1833745541775513E-3</c:v>
                </c:pt>
                <c:pt idx="131">
                  <c:v>7.2999219303805461E-3</c:v>
                </c:pt>
                <c:pt idx="132">
                  <c:v>7.4182364963249663E-3</c:v>
                </c:pt>
                <c:pt idx="133">
                  <c:v>7.5383430441177254E-3</c:v>
                </c:pt>
                <c:pt idx="134">
                  <c:v>7.6602666832194287E-3</c:v>
                </c:pt>
                <c:pt idx="135">
                  <c:v>7.7840328440749503E-3</c:v>
                </c:pt>
                <c:pt idx="136">
                  <c:v>7.9096672817798898E-3</c:v>
                </c:pt>
                <c:pt idx="137">
                  <c:v>8.0371960797831835E-3</c:v>
                </c:pt>
                <c:pt idx="138">
                  <c:v>8.1666456536261724E-3</c:v>
                </c:pt>
                <c:pt idx="139">
                  <c:v>8.2980427547184009E-3</c:v>
                </c:pt>
                <c:pt idx="140">
                  <c:v>8.4314144741504445E-3</c:v>
                </c:pt>
                <c:pt idx="141">
                  <c:v>8.56678824654406E-3</c:v>
                </c:pt>
                <c:pt idx="142">
                  <c:v>8.70419185393995E-3</c:v>
                </c:pt>
                <c:pt idx="143">
                  <c:v>8.8436534297234391E-3</c:v>
                </c:pt>
                <c:pt idx="144">
                  <c:v>8.985201462588353E-3</c:v>
                </c:pt>
                <c:pt idx="145">
                  <c:v>9.128864800539413E-3</c:v>
                </c:pt>
                <c:pt idx="146">
                  <c:v>9.2746726549334264E-3</c:v>
                </c:pt>
                <c:pt idx="147">
                  <c:v>9.4226546045595976E-3</c:v>
                </c:pt>
                <c:pt idx="148">
                  <c:v>9.5728405997592379E-3</c:v>
                </c:pt>
                <c:pt idx="149">
                  <c:v>9.725260966585202E-3</c:v>
                </c:pt>
                <c:pt idx="150">
                  <c:v>9.879946411001336E-3</c:v>
                </c:pt>
                <c:pt idx="151">
                  <c:v>1.0036928023122272E-2</c:v>
                </c:pt>
                <c:pt idx="152">
                  <c:v>1.0196237281493849E-2</c:v>
                </c:pt>
                <c:pt idx="153">
                  <c:v>1.0357906057414492E-2</c:v>
                </c:pt>
                <c:pt idx="154">
                  <c:v>1.052196661929785E-2</c:v>
                </c:pt>
                <c:pt idx="155">
                  <c:v>1.0688451637077018E-2</c:v>
                </c:pt>
                <c:pt idx="156">
                  <c:v>1.0857394186650642E-2</c:v>
                </c:pt>
                <c:pt idx="157">
                  <c:v>1.1028827754371251E-2</c:v>
                </c:pt>
                <c:pt idx="158">
                  <c:v>1.1202786241576095E-2</c:v>
                </c:pt>
                <c:pt idx="159">
                  <c:v>1.1379303969160858E-2</c:v>
                </c:pt>
                <c:pt idx="160">
                  <c:v>1.1558415682196517E-2</c:v>
                </c:pt>
                <c:pt idx="161">
                  <c:v>1.1740156554589713E-2</c:v>
                </c:pt>
                <c:pt idx="162">
                  <c:v>1.1924562193786925E-2</c:v>
                </c:pt>
                <c:pt idx="163">
                  <c:v>1.2111668645522817E-2</c:v>
                </c:pt>
                <c:pt idx="164">
                  <c:v>1.2301512398613016E-2</c:v>
                </c:pt>
                <c:pt idx="165">
                  <c:v>1.2494130389791733E-2</c:v>
                </c:pt>
                <c:pt idx="166">
                  <c:v>1.268956000859448E-2</c:v>
                </c:pt>
                <c:pt idx="167">
                  <c:v>1.288783910228629E-2</c:v>
                </c:pt>
                <c:pt idx="168">
                  <c:v>1.3089005980835698E-2</c:v>
                </c:pt>
                <c:pt idx="169">
                  <c:v>1.3293099421934887E-2</c:v>
                </c:pt>
                <c:pt idx="170">
                  <c:v>1.3500158676066285E-2</c:v>
                </c:pt>
                <c:pt idx="171">
                  <c:v>1.3710223471615983E-2</c:v>
                </c:pt>
                <c:pt idx="172">
                  <c:v>1.3923334020034294E-2</c:v>
                </c:pt>
                <c:pt idx="173">
                  <c:v>1.4139531021043806E-2</c:v>
                </c:pt>
                <c:pt idx="174">
                  <c:v>1.4358855667895276E-2</c:v>
                </c:pt>
                <c:pt idx="175">
                  <c:v>1.4581349652671681E-2</c:v>
                </c:pt>
                <c:pt idx="176">
                  <c:v>1.4807055171640814E-2</c:v>
                </c:pt>
                <c:pt idx="177">
                  <c:v>1.5036014930656745E-2</c:v>
                </c:pt>
                <c:pt idx="178">
                  <c:v>1.5268272150610485E-2</c:v>
                </c:pt>
                <c:pt idx="179">
                  <c:v>1.5503870572930246E-2</c:v>
                </c:pt>
                <c:pt idx="180">
                  <c:v>1.5742854465131604E-2</c:v>
                </c:pt>
                <c:pt idx="181">
                  <c:v>1.5985268626417935E-2</c:v>
                </c:pt>
                <c:pt idx="182">
                  <c:v>1.6231158393331505E-2</c:v>
                </c:pt>
                <c:pt idx="183">
                  <c:v>1.6480569645455505E-2</c:v>
                </c:pt>
                <c:pt idx="184">
                  <c:v>1.6733548811167464E-2</c:v>
                </c:pt>
                <c:pt idx="185">
                  <c:v>1.6990142873444348E-2</c:v>
                </c:pt>
                <c:pt idx="186">
                  <c:v>1.7250399375719715E-2</c:v>
                </c:pt>
                <c:pt idx="187">
                  <c:v>1.7514366427793318E-2</c:v>
                </c:pt>
                <c:pt idx="188">
                  <c:v>1.778209271179346E-2</c:v>
                </c:pt>
                <c:pt idx="189">
                  <c:v>1.8053627488192538E-2</c:v>
                </c:pt>
                <c:pt idx="190">
                  <c:v>1.8329020601876082E-2</c:v>
                </c:pt>
                <c:pt idx="191">
                  <c:v>1.8608322488265674E-2</c:v>
                </c:pt>
                <c:pt idx="192">
                  <c:v>1.8891584179496157E-2</c:v>
                </c:pt>
                <c:pt idx="193">
                  <c:v>1.9178857310647415E-2</c:v>
                </c:pt>
                <c:pt idx="194">
                  <c:v>1.9470194126031206E-2</c:v>
                </c:pt>
                <c:pt idx="195">
                  <c:v>1.976564748553333E-2</c:v>
                </c:pt>
                <c:pt idx="196">
                  <c:v>2.0065270871011551E-2</c:v>
                </c:pt>
                <c:pt idx="197">
                  <c:v>2.0369118392749637E-2</c:v>
                </c:pt>
                <c:pt idx="198">
                  <c:v>2.0677244795967907E-2</c:v>
                </c:pt>
                <c:pt idx="199">
                  <c:v>2.0989705467390648E-2</c:v>
                </c:pt>
                <c:pt idx="200">
                  <c:v>2.1306556441870784E-2</c:v>
                </c:pt>
                <c:pt idx="201">
                  <c:v>2.1627854409072205E-2</c:v>
                </c:pt>
                <c:pt idx="202">
                  <c:v>2.1953656720210081E-2</c:v>
                </c:pt>
                <c:pt idx="203">
                  <c:v>2.2284021394849619E-2</c:v>
                </c:pt>
                <c:pt idx="204">
                  <c:v>2.2619007127763584E-2</c:v>
                </c:pt>
                <c:pt idx="205">
                  <c:v>2.2958673295849014E-2</c:v>
                </c:pt>
                <c:pt idx="206">
                  <c:v>2.3303079965103501E-2</c:v>
                </c:pt>
                <c:pt idx="207">
                  <c:v>2.3652287897661405E-2</c:v>
                </c:pt>
                <c:pt idx="208">
                  <c:v>2.400635855889045E-2</c:v>
                </c:pt>
                <c:pt idx="209">
                  <c:v>2.4365354124549019E-2</c:v>
                </c:pt>
                <c:pt idx="210">
                  <c:v>2.4729337488004627E-2</c:v>
                </c:pt>
                <c:pt idx="211">
                  <c:v>2.5098372267513862E-2</c:v>
                </c:pt>
                <c:pt idx="212">
                  <c:v>2.5472522813564318E-2</c:v>
                </c:pt>
                <c:pt idx="213">
                  <c:v>2.5851854216278777E-2</c:v>
                </c:pt>
                <c:pt idx="214">
                  <c:v>2.6236432312882169E-2</c:v>
                </c:pt>
                <c:pt idx="215">
                  <c:v>2.6626323695231605E-2</c:v>
                </c:pt>
                <c:pt idx="216">
                  <c:v>2.702159571740996E-2</c:v>
                </c:pt>
                <c:pt idx="217">
                  <c:v>2.7422316503383358E-2</c:v>
                </c:pt>
                <c:pt idx="218">
                  <c:v>2.7828554954722997E-2</c:v>
                </c:pt>
                <c:pt idx="219">
                  <c:v>2.8240380758391675E-2</c:v>
                </c:pt>
                <c:pt idx="220">
                  <c:v>2.86578643945955E-2</c:v>
                </c:pt>
                <c:pt idx="221">
                  <c:v>2.9081077144701092E-2</c:v>
                </c:pt>
                <c:pt idx="222">
                  <c:v>2.951009109921876E-2</c:v>
                </c:pt>
                <c:pt idx="223">
                  <c:v>2.9944979165852044E-2</c:v>
                </c:pt>
                <c:pt idx="224">
                  <c:v>3.0385815077614006E-2</c:v>
                </c:pt>
                <c:pt idx="225">
                  <c:v>3.083267340101073E-2</c:v>
                </c:pt>
                <c:pt idx="226">
                  <c:v>3.1285629544292398E-2</c:v>
                </c:pt>
                <c:pt idx="227">
                  <c:v>3.174475976577238E-2</c:v>
                </c:pt>
                <c:pt idx="228">
                  <c:v>3.2210141182214755E-2</c:v>
                </c:pt>
                <c:pt idx="229">
                  <c:v>3.268185177729066E-2</c:v>
                </c:pt>
                <c:pt idx="230">
                  <c:v>3.3159970410103913E-2</c:v>
                </c:pt>
                <c:pt idx="231">
                  <c:v>3.3644576823786305E-2</c:v>
                </c:pt>
                <c:pt idx="232">
                  <c:v>3.4135751654162994E-2</c:v>
                </c:pt>
                <c:pt idx="233">
                  <c:v>3.4633576438488384E-2</c:v>
                </c:pt>
                <c:pt idx="234">
                  <c:v>3.5138133624252998E-2</c:v>
                </c:pt>
                <c:pt idx="235">
                  <c:v>3.5649506578061686E-2</c:v>
                </c:pt>
                <c:pt idx="236">
                  <c:v>3.6167779594583595E-2</c:v>
                </c:pt>
                <c:pt idx="237">
                  <c:v>3.6693037905574398E-2</c:v>
                </c:pt>
                <c:pt idx="238">
                  <c:v>3.7225367688971098E-2</c:v>
                </c:pt>
                <c:pt idx="239">
                  <c:v>3.7764856078059975E-2</c:v>
                </c:pt>
                <c:pt idx="240">
                  <c:v>3.8311591170717939E-2</c:v>
                </c:pt>
                <c:pt idx="241">
                  <c:v>3.886566203872787E-2</c:v>
                </c:pt>
                <c:pt idx="242">
                  <c:v>3.9427158737168282E-2</c:v>
                </c:pt>
                <c:pt idx="243">
                  <c:v>3.999617231387774E-2</c:v>
                </c:pt>
                <c:pt idx="244">
                  <c:v>4.0572794818994555E-2</c:v>
                </c:pt>
                <c:pt idx="245">
                  <c:v>4.1157119314572062E-2</c:v>
                </c:pt>
                <c:pt idx="246">
                  <c:v>4.1749239884269984E-2</c:v>
                </c:pt>
                <c:pt idx="247">
                  <c:v>4.2349251643122365E-2</c:v>
                </c:pt>
                <c:pt idx="248">
                  <c:v>4.2957250747382388E-2</c:v>
                </c:pt>
                <c:pt idx="249">
                  <c:v>4.3573334404444615E-2</c:v>
                </c:pt>
                <c:pt idx="250">
                  <c:v>4.4197600882845002E-2</c:v>
                </c:pt>
                <c:pt idx="251">
                  <c:v>4.4830149522339262E-2</c:v>
                </c:pt>
                <c:pt idx="252">
                  <c:v>4.5471080744059818E-2</c:v>
                </c:pt>
                <c:pt idx="253">
                  <c:v>4.6120496060751984E-2</c:v>
                </c:pt>
                <c:pt idx="254">
                  <c:v>4.677849808708967E-2</c:v>
                </c:pt>
                <c:pt idx="255">
                  <c:v>4.7445190550071119E-2</c:v>
                </c:pt>
                <c:pt idx="256">
                  <c:v>4.8120678299495144E-2</c:v>
                </c:pt>
                <c:pt idx="257">
                  <c:v>4.8805067318518205E-2</c:v>
                </c:pt>
                <c:pt idx="258">
                  <c:v>4.9498464734292869E-2</c:v>
                </c:pt>
                <c:pt idx="259">
                  <c:v>5.020097882868807E-2</c:v>
                </c:pt>
                <c:pt idx="260">
                  <c:v>5.0912719049091587E-2</c:v>
                </c:pt>
                <c:pt idx="261">
                  <c:v>5.1633796019295228E-2</c:v>
                </c:pt>
                <c:pt idx="262">
                  <c:v>5.2364321550463097E-2</c:v>
                </c:pt>
                <c:pt idx="263">
                  <c:v>5.31044086521835E-2</c:v>
                </c:pt>
                <c:pt idx="264">
                  <c:v>5.3854171543604799E-2</c:v>
                </c:pt>
                <c:pt idx="265">
                  <c:v>5.4613725664655832E-2</c:v>
                </c:pt>
                <c:pt idx="266">
                  <c:v>5.5383187687351156E-2</c:v>
                </c:pt>
                <c:pt idx="267">
                  <c:v>5.6162675527181724E-2</c:v>
                </c:pt>
                <c:pt idx="268">
                  <c:v>5.6952308354591377E-2</c:v>
                </c:pt>
                <c:pt idx="269">
                  <c:v>5.7752206606539562E-2</c:v>
                </c:pt>
                <c:pt idx="270">
                  <c:v>5.856249199815082E-2</c:v>
                </c:pt>
                <c:pt idx="271">
                  <c:v>5.9383287534451414E-2</c:v>
                </c:pt>
                <c:pt idx="272">
                  <c:v>6.021471752219363E-2</c:v>
                </c:pt>
                <c:pt idx="273">
                  <c:v>6.1056907581768093E-2</c:v>
                </c:pt>
                <c:pt idx="274">
                  <c:v>6.1909984659204664E-2</c:v>
                </c:pt>
                <c:pt idx="275">
                  <c:v>6.277407703826228E-2</c:v>
                </c:pt>
                <c:pt idx="276">
                  <c:v>6.3649314352608274E-2</c:v>
                </c:pt>
                <c:pt idx="277">
                  <c:v>6.4535827598087583E-2</c:v>
                </c:pt>
                <c:pt idx="278">
                  <c:v>6.5433749145082265E-2</c:v>
                </c:pt>
                <c:pt idx="279">
                  <c:v>6.6343212750961889E-2</c:v>
                </c:pt>
                <c:pt idx="280">
                  <c:v>6.7264353572625085E-2</c:v>
                </c:pt>
                <c:pt idx="281">
                  <c:v>6.8197308179132915E-2</c:v>
                </c:pt>
                <c:pt idx="282">
                  <c:v>6.9142214564434354E-2</c:v>
                </c:pt>
                <c:pt idx="283">
                  <c:v>7.0099212160184388E-2</c:v>
                </c:pt>
                <c:pt idx="284">
                  <c:v>7.1068441848655295E-2</c:v>
                </c:pt>
                <c:pt idx="285">
                  <c:v>7.2050045975741328E-2</c:v>
                </c:pt>
                <c:pt idx="286">
                  <c:v>7.3044168364057485E-2</c:v>
                </c:pt>
                <c:pt idx="287">
                  <c:v>7.4050954326132762E-2</c:v>
                </c:pt>
                <c:pt idx="288">
                  <c:v>7.5070550677698203E-2</c:v>
                </c:pt>
                <c:pt idx="289">
                  <c:v>7.6103105751070488E-2</c:v>
                </c:pt>
                <c:pt idx="290">
                  <c:v>7.7148769408631204E-2</c:v>
                </c:pt>
                <c:pt idx="291">
                  <c:v>7.8207693056402502E-2</c:v>
                </c:pt>
                <c:pt idx="292">
                  <c:v>7.9280029657719464E-2</c:v>
                </c:pt>
                <c:pt idx="293">
                  <c:v>8.0365933746999671E-2</c:v>
                </c:pt>
                <c:pt idx="294">
                  <c:v>8.1465561443610501E-2</c:v>
                </c:pt>
                <c:pt idx="295">
                  <c:v>8.2579070465834445E-2</c:v>
                </c:pt>
                <c:pt idx="296">
                  <c:v>8.370662014493313E-2</c:v>
                </c:pt>
                <c:pt idx="297">
                  <c:v>8.4848371439310261E-2</c:v>
                </c:pt>
                <c:pt idx="298">
                  <c:v>8.6004486948774189E-2</c:v>
                </c:pt>
                <c:pt idx="299">
                  <c:v>8.7175130928900335E-2</c:v>
                </c:pt>
                <c:pt idx="300">
                  <c:v>8.8360469305494127E-2</c:v>
                </c:pt>
                <c:pt idx="301">
                  <c:v>8.9560669689154729E-2</c:v>
                </c:pt>
                <c:pt idx="302">
                  <c:v>9.0775901389940225E-2</c:v>
                </c:pt>
                <c:pt idx="303">
                  <c:v>9.2006335432134406E-2</c:v>
                </c:pt>
                <c:pt idx="304">
                  <c:v>9.3252144569116083E-2</c:v>
                </c:pt>
                <c:pt idx="305">
                  <c:v>9.4513503298330845E-2</c:v>
                </c:pt>
                <c:pt idx="306">
                  <c:v>9.5790587876366157E-2</c:v>
                </c:pt>
                <c:pt idx="307">
                  <c:v>9.7083576334130048E-2</c:v>
                </c:pt>
                <c:pt idx="308">
                  <c:v>9.8392648492133888E-2</c:v>
                </c:pt>
                <c:pt idx="309">
                  <c:v>9.9717985975879733E-2</c:v>
                </c:pt>
                <c:pt idx="310">
                  <c:v>0.10105977223135255</c:v>
                </c:pt>
                <c:pt idx="311">
                  <c:v>0.10241819254061812</c:v>
                </c:pt>
                <c:pt idx="312">
                  <c:v>0.10379343403752667</c:v>
                </c:pt>
                <c:pt idx="313">
                  <c:v>0.10518568572352292</c:v>
                </c:pt>
                <c:pt idx="314">
                  <c:v>0.10659513848356311</c:v>
                </c:pt>
                <c:pt idx="315">
                  <c:v>0.10802198510213906</c:v>
                </c:pt>
                <c:pt idx="316">
                  <c:v>0.10946642027941018</c:v>
                </c:pt>
                <c:pt idx="317">
                  <c:v>0.11092864064744358</c:v>
                </c:pt>
                <c:pt idx="318">
                  <c:v>0.11240884478656281</c:v>
                </c:pt>
                <c:pt idx="319">
                  <c:v>0.11390723324180586</c:v>
                </c:pt>
                <c:pt idx="320">
                  <c:v>0.11542400853949249</c:v>
                </c:pt>
                <c:pt idx="321">
                  <c:v>0.11695937520390173</c:v>
                </c:pt>
                <c:pt idx="322">
                  <c:v>0.11851353977405978</c:v>
                </c:pt>
                <c:pt idx="323">
                  <c:v>0.12008671082063892</c:v>
                </c:pt>
                <c:pt idx="324">
                  <c:v>0.12167909896296757</c:v>
                </c:pt>
                <c:pt idx="325">
                  <c:v>0.12329091688615244</c:v>
                </c:pt>
                <c:pt idx="326">
                  <c:v>0.1249223793583128</c:v>
                </c:pt>
                <c:pt idx="327">
                  <c:v>0.12657370324792735</c:v>
                </c:pt>
                <c:pt idx="328">
                  <c:v>0.12824510754129459</c:v>
                </c:pt>
                <c:pt idx="329">
                  <c:v>0.12993681336010646</c:v>
                </c:pt>
                <c:pt idx="330">
                  <c:v>0.13164904397913624</c:v>
                </c:pt>
                <c:pt idx="331">
                  <c:v>0.13338202484404085</c:v>
                </c:pt>
                <c:pt idx="332">
                  <c:v>0.13513598358927817</c:v>
                </c:pt>
                <c:pt idx="333">
                  <c:v>0.1369111500561398</c:v>
                </c:pt>
                <c:pt idx="334">
                  <c:v>0.13870775631089949</c:v>
                </c:pt>
                <c:pt idx="335">
                  <c:v>0.14052603666307809</c:v>
                </c:pt>
                <c:pt idx="336">
                  <c:v>0.14236622768382495</c:v>
                </c:pt>
                <c:pt idx="337">
                  <c:v>0.14422856822441676</c:v>
                </c:pt>
                <c:pt idx="338">
                  <c:v>0.14611329943487378</c:v>
                </c:pt>
                <c:pt idx="339">
                  <c:v>0.14802066478269427</c:v>
                </c:pt>
                <c:pt idx="340">
                  <c:v>0.1499509100717073</c:v>
                </c:pt>
                <c:pt idx="341">
                  <c:v>0.15190428346104459</c:v>
                </c:pt>
                <c:pt idx="342">
                  <c:v>0.15388103548423154</c:v>
                </c:pt>
                <c:pt idx="343">
                  <c:v>0.1558814190683982</c:v>
                </c:pt>
                <c:pt idx="344">
                  <c:v>0.15790568955361042</c:v>
                </c:pt>
                <c:pt idx="345">
                  <c:v>0.15995410471232166</c:v>
                </c:pt>
                <c:pt idx="346">
                  <c:v>0.1620269247689459</c:v>
                </c:pt>
                <c:pt idx="347">
                  <c:v>0.16412441241955197</c:v>
                </c:pt>
                <c:pt idx="348">
                  <c:v>0.16624683285168007</c:v>
                </c:pt>
                <c:pt idx="349">
                  <c:v>0.16839445376428036</c:v>
                </c:pt>
                <c:pt idx="350">
                  <c:v>0.17056754538777458</c:v>
                </c:pt>
                <c:pt idx="351">
                  <c:v>0.17276638050424081</c:v>
                </c:pt>
                <c:pt idx="352">
                  <c:v>0.17499123446772191</c:v>
                </c:pt>
                <c:pt idx="353">
                  <c:v>0.17724238522465799</c:v>
                </c:pt>
                <c:pt idx="354">
                  <c:v>0.17952011333444343</c:v>
                </c:pt>
                <c:pt idx="355">
                  <c:v>0.18182470199010875</c:v>
                </c:pt>
                <c:pt idx="356">
                  <c:v>0.1841564370391279</c:v>
                </c:pt>
                <c:pt idx="357">
                  <c:v>0.18651560700435127</c:v>
                </c:pt>
                <c:pt idx="358">
                  <c:v>0.18890250310506473</c:v>
                </c:pt>
                <c:pt idx="359">
                  <c:v>0.19131741927817553</c:v>
                </c:pt>
                <c:pt idx="360">
                  <c:v>0.19376065219952482</c:v>
                </c:pt>
                <c:pt idx="361">
                  <c:v>0.19623250130532799</c:v>
                </c:pt>
                <c:pt idx="362">
                  <c:v>0.19873326881374248</c:v>
                </c:pt>
                <c:pt idx="363">
                  <c:v>0.20126325974656389</c:v>
                </c:pt>
                <c:pt idx="364">
                  <c:v>0.2038227819510508</c:v>
                </c:pt>
                <c:pt idx="365">
                  <c:v>0.20641214612187858</c:v>
                </c:pt>
                <c:pt idx="366">
                  <c:v>0.20903166582322261</c:v>
                </c:pt>
                <c:pt idx="367">
                  <c:v>0.21168165751097118</c:v>
                </c:pt>
                <c:pt idx="368">
                  <c:v>0.21436244055506889</c:v>
                </c:pt>
                <c:pt idx="369">
                  <c:v>0.21707433726199055</c:v>
                </c:pt>
                <c:pt idx="370">
                  <c:v>0.21981767289734597</c:v>
                </c:pt>
                <c:pt idx="371">
                  <c:v>0.22259277570861627</c:v>
                </c:pt>
                <c:pt idx="372">
                  <c:v>0.22539997694802213</c:v>
                </c:pt>
                <c:pt idx="373">
                  <c:v>0.22823961089552389</c:v>
                </c:pt>
                <c:pt idx="374">
                  <c:v>0.23111201488195438</c:v>
                </c:pt>
                <c:pt idx="375">
                  <c:v>0.23401752931228492</c:v>
                </c:pt>
                <c:pt idx="376">
                  <c:v>0.23695649768902435</c:v>
                </c:pt>
                <c:pt idx="377">
                  <c:v>0.23992926663575179</c:v>
                </c:pt>
                <c:pt idx="378">
                  <c:v>0.24293618592078381</c:v>
                </c:pt>
                <c:pt idx="379">
                  <c:v>0.24597760848097569</c:v>
                </c:pt>
                <c:pt idx="380">
                  <c:v>0.24905389044565784</c:v>
                </c:pt>
                <c:pt idx="381">
                  <c:v>0.25216539116070708</c:v>
                </c:pt>
                <c:pt idx="382">
                  <c:v>0.25531247321275385</c:v>
                </c:pt>
                <c:pt idx="383">
                  <c:v>0.25849550245352532</c:v>
                </c:pt>
                <c:pt idx="384">
                  <c:v>0.2617148480243246</c:v>
                </c:pt>
                <c:pt idx="385">
                  <c:v>0.26497088238064681</c:v>
                </c:pt>
                <c:pt idx="386">
                  <c:v>0.26826398131693219</c:v>
                </c:pt>
                <c:pt idx="387">
                  <c:v>0.27159452399145634</c:v>
                </c:pt>
                <c:pt idx="388">
                  <c:v>0.27496289295135884</c:v>
                </c:pt>
                <c:pt idx="389">
                  <c:v>0.27836947415780916</c:v>
                </c:pt>
                <c:pt idx="390">
                  <c:v>0.2818146570113117</c:v>
                </c:pt>
                <c:pt idx="391">
                  <c:v>0.28529883437714931</c:v>
                </c:pt>
                <c:pt idx="392">
                  <c:v>0.28882240261096581</c:v>
                </c:pt>
                <c:pt idx="393">
                  <c:v>0.29238576158448842</c:v>
                </c:pt>
                <c:pt idx="394">
                  <c:v>0.29598931471138978</c:v>
                </c:pt>
                <c:pt idx="395">
                  <c:v>0.29963346897329013</c:v>
                </c:pt>
                <c:pt idx="396">
                  <c:v>0.30331863494589983</c:v>
                </c:pt>
                <c:pt idx="397">
                  <c:v>0.30704522682530311</c:v>
                </c:pt>
                <c:pt idx="398">
                  <c:v>0.31081366245438263</c:v>
                </c:pt>
                <c:pt idx="399">
                  <c:v>0.31462436334938576</c:v>
                </c:pt>
                <c:pt idx="400">
                  <c:v>0.31847775472663242</c:v>
                </c:pt>
                <c:pt idx="401">
                  <c:v>0.32237426552936538</c:v>
                </c:pt>
                <c:pt idx="402">
                  <c:v>0.32631432845474256</c:v>
                </c:pt>
                <c:pt idx="403">
                  <c:v>0.3302983799809725</c:v>
                </c:pt>
                <c:pt idx="404">
                  <c:v>0.33432686039459275</c:v>
                </c:pt>
                <c:pt idx="405">
                  <c:v>0.33840021381789159</c:v>
                </c:pt>
                <c:pt idx="406">
                  <c:v>0.34251888823647342</c:v>
                </c:pt>
                <c:pt idx="407">
                  <c:v>0.34668333552696834</c:v>
                </c:pt>
                <c:pt idx="408">
                  <c:v>0.35089401148488569</c:v>
                </c:pt>
                <c:pt idx="409">
                  <c:v>0.35515137585261253</c:v>
                </c:pt>
                <c:pt idx="410">
                  <c:v>0.35945589234755654</c:v>
                </c:pt>
                <c:pt idx="411">
                  <c:v>0.36380802869043471</c:v>
                </c:pt>
                <c:pt idx="412">
                  <c:v>0.36820825663370688</c:v>
                </c:pt>
                <c:pt idx="413">
                  <c:v>0.37265705199015525</c:v>
                </c:pt>
                <c:pt idx="414">
                  <c:v>0.37715489466161006</c:v>
                </c:pt>
                <c:pt idx="415">
                  <c:v>0.38170226866782131</c:v>
                </c:pt>
                <c:pt idx="416">
                  <c:v>0.38629966217547718</c:v>
                </c:pt>
                <c:pt idx="417">
                  <c:v>0.39094756752736926</c:v>
                </c:pt>
                <c:pt idx="418">
                  <c:v>0.39564648127170482</c:v>
                </c:pt>
                <c:pt idx="419">
                  <c:v>0.40039690419156648</c:v>
                </c:pt>
                <c:pt idx="420">
                  <c:v>0.40519934133451968</c:v>
                </c:pt>
                <c:pt idx="421">
                  <c:v>0.41005430204236759</c:v>
                </c:pt>
                <c:pt idx="422">
                  <c:v>0.41496229998105455</c:v>
                </c:pt>
                <c:pt idx="423">
                  <c:v>0.4199238531707179</c:v>
                </c:pt>
                <c:pt idx="424">
                  <c:v>0.42493948401588788</c:v>
                </c:pt>
                <c:pt idx="425">
                  <c:v>0.43000971933583743</c:v>
                </c:pt>
                <c:pt idx="426">
                  <c:v>0.43513509039507975</c:v>
                </c:pt>
                <c:pt idx="427">
                  <c:v>0.44031613293401645</c:v>
                </c:pt>
                <c:pt idx="428">
                  <c:v>0.44555338719973447</c:v>
                </c:pt>
                <c:pt idx="429">
                  <c:v>0.45084739797695317</c:v>
                </c:pt>
                <c:pt idx="430">
                  <c:v>0.45619871461912115</c:v>
                </c:pt>
                <c:pt idx="431">
                  <c:v>0.46160789107966377</c:v>
                </c:pt>
                <c:pt idx="432">
                  <c:v>0.4670754859433805</c:v>
                </c:pt>
                <c:pt idx="433">
                  <c:v>0.47260206245799335</c:v>
                </c:pt>
                <c:pt idx="434">
                  <c:v>0.47818818856584622</c:v>
                </c:pt>
                <c:pt idx="435">
                  <c:v>0.48383443693575501</c:v>
                </c:pt>
                <c:pt idx="436">
                  <c:v>0.4895413849950091</c:v>
                </c:pt>
                <c:pt idx="437">
                  <c:v>0.4953096149615247</c:v>
                </c:pt>
                <c:pt idx="438">
                  <c:v>0.50113971387614897</c:v>
                </c:pt>
                <c:pt idx="439">
                  <c:v>0.50703227363511694</c:v>
                </c:pt>
                <c:pt idx="440">
                  <c:v>0.51298789102266007</c:v>
                </c:pt>
                <c:pt idx="441">
                  <c:v>0.51900716774376654</c:v>
                </c:pt>
                <c:pt idx="442">
                  <c:v>0.52509071045709466</c:v>
                </c:pt>
                <c:pt idx="443">
                  <c:v>0.53123913080803864</c:v>
                </c:pt>
                <c:pt idx="444">
                  <c:v>0.53745304546194683</c:v>
                </c:pt>
                <c:pt idx="445">
                  <c:v>0.54373307613749278</c:v>
                </c:pt>
                <c:pt idx="446">
                  <c:v>0.55007984964019974</c:v>
                </c:pt>
                <c:pt idx="447">
                  <c:v>0.5564939978961182</c:v>
                </c:pt>
                <c:pt idx="448">
                  <c:v>0.56297615798565637</c:v>
                </c:pt>
                <c:pt idx="449">
                  <c:v>0.56952697217756454</c:v>
                </c:pt>
                <c:pt idx="450">
                  <c:v>0.57614708796307323</c:v>
                </c:pt>
                <c:pt idx="451">
                  <c:v>0.58283715809018466</c:v>
                </c:pt>
                <c:pt idx="452">
                  <c:v>0.58959784059811815</c:v>
                </c:pt>
                <c:pt idx="453">
                  <c:v>0.59642979885190972</c:v>
                </c:pt>
                <c:pt idx="454">
                  <c:v>0.6033337015771657</c:v>
                </c:pt>
                <c:pt idx="455">
                  <c:v>0.61031022289497106</c:v>
                </c:pt>
                <c:pt idx="456">
                  <c:v>0.61736004235695086</c:v>
                </c:pt>
                <c:pt idx="457">
                  <c:v>0.6244838449804877</c:v>
                </c:pt>
                <c:pt idx="458">
                  <c:v>0.63168232128409252</c:v>
                </c:pt>
                <c:pt idx="459">
                  <c:v>0.63895616732293092</c:v>
                </c:pt>
                <c:pt idx="460">
                  <c:v>0.64630608472450357</c:v>
                </c:pt>
                <c:pt idx="461">
                  <c:v>0.65373278072448193</c:v>
                </c:pt>
                <c:pt idx="462">
                  <c:v>0.66123696820269873</c:v>
                </c:pt>
                <c:pt idx="463">
                  <c:v>0.66881936571929368</c:v>
                </c:pt>
                <c:pt idx="464">
                  <c:v>0.67648069755101348</c:v>
                </c:pt>
                <c:pt idx="465">
                  <c:v>0.68422169372766783</c:v>
                </c:pt>
                <c:pt idx="466">
                  <c:v>0.69204309006874076</c:v>
                </c:pt>
                <c:pt idx="467">
                  <c:v>0.69994562822015605</c:v>
                </c:pt>
                <c:pt idx="468">
                  <c:v>0.70793005569119971</c:v>
                </c:pt>
                <c:pt idx="469">
                  <c:v>0.71599712589159592</c:v>
                </c:pt>
                <c:pt idx="470">
                  <c:v>0.72414759816873997</c:v>
                </c:pt>
                <c:pt idx="471">
                  <c:v>0.73238223784508594</c:v>
                </c:pt>
                <c:pt idx="472">
                  <c:v>0.74070181625569009</c:v>
                </c:pt>
                <c:pt idx="473">
                  <c:v>0.74910711078590919</c:v>
                </c:pt>
                <c:pt idx="474">
                  <c:v>0.7575989049092553</c:v>
                </c:pt>
                <c:pt idx="475">
                  <c:v>0.7661779882254055</c:v>
                </c:pt>
                <c:pt idx="476">
                  <c:v>0.77484515649836738</c:v>
                </c:pt>
                <c:pt idx="477">
                  <c:v>0.78360121169480013</c:v>
                </c:pt>
                <c:pt idx="478">
                  <c:v>0.79244696202249076</c:v>
                </c:pt>
                <c:pt idx="479">
                  <c:v>0.80138322196898693</c:v>
                </c:pt>
                <c:pt idx="480">
                  <c:v>0.81041081234038426</c:v>
                </c:pt>
                <c:pt idx="481">
                  <c:v>0.81953056030026961</c:v>
                </c:pt>
                <c:pt idx="482">
                  <c:v>0.8287432994088203</c:v>
                </c:pt>
                <c:pt idx="483">
                  <c:v>0.83804986966205808</c:v>
                </c:pt>
                <c:pt idx="484">
                  <c:v>0.84745111753125912</c:v>
                </c:pt>
                <c:pt idx="485">
                  <c:v>0.8569478960025193</c:v>
                </c:pt>
                <c:pt idx="486">
                  <c:v>0.86654106461647451</c:v>
                </c:pt>
                <c:pt idx="487">
                  <c:v>0.87623148950817698</c:v>
                </c:pt>
                <c:pt idx="488">
                  <c:v>0.8860200434471267</c:v>
                </c:pt>
                <c:pt idx="489">
                  <c:v>0.89590760587745777</c:v>
                </c:pt>
                <c:pt idx="490">
                  <c:v>0.90589506295827993</c:v>
                </c:pt>
                <c:pt idx="491">
                  <c:v>0.91598330760417535</c:v>
                </c:pt>
                <c:pt idx="492">
                  <c:v>0.92617323952585118</c:v>
                </c:pt>
                <c:pt idx="493">
                  <c:v>0.93646576527094527</c:v>
                </c:pt>
                <c:pt idx="494">
                  <c:v>0.9468617982649884</c:v>
                </c:pt>
                <c:pt idx="495">
                  <c:v>0.95736225885252058</c:v>
                </c:pt>
                <c:pt idx="496">
                  <c:v>0.96796807433836218</c:v>
                </c:pt>
                <c:pt idx="497">
                  <c:v>0.97868017902903959</c:v>
                </c:pt>
                <c:pt idx="498">
                  <c:v>0.98949951427436489</c:v>
                </c:pt>
                <c:pt idx="499">
                  <c:v>1.0004270285091705</c:v>
                </c:pt>
                <c:pt idx="500">
                  <c:v>1.0114636772951979</c:v>
                </c:pt>
                <c:pt idx="501">
                  <c:v>1.0226104233631401</c:v>
                </c:pt>
                <c:pt idx="502">
                  <c:v>1.0338682366548384</c:v>
                </c:pt>
                <c:pt idx="503">
                  <c:v>1.0452380943656328</c:v>
                </c:pt>
                <c:pt idx="504">
                  <c:v>1.0567209809868658</c:v>
                </c:pt>
                <c:pt idx="505">
                  <c:v>1.0683178883485405</c:v>
                </c:pt>
                <c:pt idx="506">
                  <c:v>1.0800298156621311</c:v>
                </c:pt>
                <c:pt idx="507">
                  <c:v>1.0918577695635472</c:v>
                </c:pt>
                <c:pt idx="508">
                  <c:v>1.1038027641562507</c:v>
                </c:pt>
                <c:pt idx="509">
                  <c:v>1.115865821054526</c:v>
                </c:pt>
                <c:pt idx="510">
                  <c:v>1.1280479694269028</c:v>
                </c:pt>
                <c:pt idx="511">
                  <c:v>1.1403502460397303</c:v>
                </c:pt>
                <c:pt idx="512">
                  <c:v>1.1527736953009058</c:v>
                </c:pt>
                <c:pt idx="513">
                  <c:v>1.1653193693037525</c:v>
                </c:pt>
                <c:pt idx="514">
                  <c:v>1.1779883278710521</c:v>
                </c:pt>
                <c:pt idx="515">
                  <c:v>1.1907816385992271</c:v>
                </c:pt>
                <c:pt idx="516">
                  <c:v>1.2037003769026748</c:v>
                </c:pt>
                <c:pt idx="517">
                  <c:v>1.2167456260582534</c:v>
                </c:pt>
                <c:pt idx="518">
                  <c:v>1.2299184772499174</c:v>
                </c:pt>
                <c:pt idx="519">
                  <c:v>1.2432200296135063</c:v>
                </c:pt>
                <c:pt idx="520">
                  <c:v>1.25665139028168</c:v>
                </c:pt>
                <c:pt idx="521">
                  <c:v>1.2702136744290091</c:v>
                </c:pt>
                <c:pt idx="522">
                  <c:v>1.2839080053172105</c:v>
                </c:pt>
                <c:pt idx="523">
                  <c:v>1.297735514340536</c:v>
                </c:pt>
                <c:pt idx="524">
                  <c:v>1.3116973410713084</c:v>
                </c:pt>
                <c:pt idx="525">
                  <c:v>1.3257946333056085</c:v>
                </c:pt>
                <c:pt idx="526">
                  <c:v>1.3400285471091089</c:v>
                </c:pt>
                <c:pt idx="527">
                  <c:v>1.3544002468630578</c:v>
                </c:pt>
                <c:pt idx="528">
                  <c:v>1.3689109053104105</c:v>
                </c:pt>
                <c:pt idx="529">
                  <c:v>1.3835617036021095</c:v>
                </c:pt>
                <c:pt idx="530">
                  <c:v>1.3983538313435107</c:v>
                </c:pt>
                <c:pt idx="531">
                  <c:v>1.4132884866409587</c:v>
                </c:pt>
                <c:pt idx="532">
                  <c:v>1.4283668761485084</c:v>
                </c:pt>
                <c:pt idx="533">
                  <c:v>1.4435902151147924</c:v>
                </c:pt>
                <c:pt idx="534">
                  <c:v>1.4589597274300359</c:v>
                </c:pt>
                <c:pt idx="535">
                  <c:v>1.4744766456732177</c:v>
                </c:pt>
                <c:pt idx="536">
                  <c:v>1.4901422111593756</c:v>
                </c:pt>
                <c:pt idx="537">
                  <c:v>1.5059576739870582</c:v>
                </c:pt>
                <c:pt idx="538">
                  <c:v>1.52192429308592</c:v>
                </c:pt>
                <c:pt idx="539">
                  <c:v>1.5380433362644643</c:v>
                </c:pt>
                <c:pt idx="540">
                  <c:v>1.5543160802579259</c:v>
                </c:pt>
                <c:pt idx="541">
                  <c:v>1.570743810776301</c:v>
                </c:pt>
                <c:pt idx="542">
                  <c:v>1.5873278225525196</c:v>
                </c:pt>
                <c:pt idx="543">
                  <c:v>1.604069419390759</c:v>
                </c:pt>
                <c:pt idx="544">
                  <c:v>1.6209699142149026</c:v>
                </c:pt>
                <c:pt idx="545">
                  <c:v>1.6380306291171389</c:v>
                </c:pt>
                <c:pt idx="546">
                  <c:v>1.6552528954067034</c:v>
                </c:pt>
                <c:pt idx="547">
                  <c:v>1.6726380536587608</c:v>
                </c:pt>
                <c:pt idx="548">
                  <c:v>1.6901874537634296</c:v>
                </c:pt>
                <c:pt idx="549">
                  <c:v>1.707902454974944</c:v>
                </c:pt>
                <c:pt idx="550">
                  <c:v>1.7257844259609596</c:v>
                </c:pt>
                <c:pt idx="551">
                  <c:v>1.7438347448519964</c:v>
                </c:pt>
                <c:pt idx="552">
                  <c:v>1.7620547992910214</c:v>
                </c:pt>
                <c:pt idx="553">
                  <c:v>1.7804459864831688</c:v>
                </c:pt>
                <c:pt idx="554">
                  <c:v>1.7990097132455996</c:v>
                </c:pt>
                <c:pt idx="555">
                  <c:v>1.817747396057499</c:v>
                </c:pt>
                <c:pt idx="556">
                  <c:v>1.83666046111021</c:v>
                </c:pt>
                <c:pt idx="557">
                  <c:v>1.8557503443575027</c:v>
                </c:pt>
                <c:pt idx="558">
                  <c:v>1.8750184915659824</c:v>
                </c:pt>
                <c:pt idx="559">
                  <c:v>1.8944663583656309</c:v>
                </c:pt>
                <c:pt idx="560">
                  <c:v>1.9140954103004848</c:v>
                </c:pt>
                <c:pt idx="561">
                  <c:v>1.9339071228794458</c:v>
                </c:pt>
                <c:pt idx="562">
                  <c:v>1.9539029816272278</c:v>
                </c:pt>
                <c:pt idx="563">
                  <c:v>1.974084482135436</c:v>
                </c:pt>
                <c:pt idx="564">
                  <c:v>1.9944531301137796</c:v>
                </c:pt>
                <c:pt idx="565">
                  <c:v>2.0150104414414147</c:v>
                </c:pt>
                <c:pt idx="566">
                  <c:v>2.0357579422184227</c:v>
                </c:pt>
                <c:pt idx="567">
                  <c:v>2.0566971688174176</c:v>
                </c:pt>
                <c:pt idx="568">
                  <c:v>2.0778296679352839</c:v>
                </c:pt>
                <c:pt idx="569">
                  <c:v>2.099156996645045</c:v>
                </c:pt>
                <c:pt idx="570">
                  <c:v>2.1206807224478617</c:v>
                </c:pt>
                <c:pt idx="571">
                  <c:v>2.1424024233251586</c:v>
                </c:pt>
                <c:pt idx="572">
                  <c:v>2.1643236877908798</c:v>
                </c:pt>
                <c:pt idx="573">
                  <c:v>2.1864461149438705</c:v>
                </c:pt>
                <c:pt idx="574">
                  <c:v>2.2087713145203884</c:v>
                </c:pt>
                <c:pt idx="575">
                  <c:v>2.2313009069467391</c:v>
                </c:pt>
                <c:pt idx="576">
                  <c:v>2.2540365233920379</c:v>
                </c:pt>
                <c:pt idx="577">
                  <c:v>2.2769798058210977</c:v>
                </c:pt>
                <c:pt idx="578">
                  <c:v>2.3001324070474398</c:v>
                </c:pt>
                <c:pt idx="579">
                  <c:v>2.323495990786431</c:v>
                </c:pt>
                <c:pt idx="580">
                  <c:v>2.3470722317085402</c:v>
                </c:pt>
                <c:pt idx="581">
                  <c:v>2.3708628154927212</c:v>
                </c:pt>
                <c:pt idx="582">
                  <c:v>2.3948694388799145</c:v>
                </c:pt>
                <c:pt idx="583">
                  <c:v>2.4190938097266734</c:v>
                </c:pt>
                <c:pt idx="584">
                  <c:v>2.4435376470589061</c:v>
                </c:pt>
                <c:pt idx="585">
                  <c:v>2.4682026811257418</c:v>
                </c:pt>
                <c:pt idx="586">
                  <c:v>2.4930906534535131</c:v>
                </c:pt>
                <c:pt idx="587">
                  <c:v>2.5182033168998581</c:v>
                </c:pt>
                <c:pt idx="588">
                  <c:v>2.5435424357079399</c:v>
                </c:pt>
                <c:pt idx="589">
                  <c:v>2.5691097855607818</c:v>
                </c:pt>
                <c:pt idx="590">
                  <c:v>2.5949071536357202</c:v>
                </c:pt>
                <c:pt idx="591">
                  <c:v>2.6209363386589724</c:v>
                </c:pt>
                <c:pt idx="592">
                  <c:v>2.6471991509603181</c:v>
                </c:pt>
                <c:pt idx="593">
                  <c:v>2.6736974125278956</c:v>
                </c:pt>
                <c:pt idx="594">
                  <c:v>2.7004329570631125</c:v>
                </c:pt>
                <c:pt idx="595">
                  <c:v>2.7274076300356644</c:v>
                </c:pt>
                <c:pt idx="596">
                  <c:v>2.7546232887386704</c:v>
                </c:pt>
                <c:pt idx="597">
                  <c:v>2.7820818023439151</c:v>
                </c:pt>
                <c:pt idx="598">
                  <c:v>2.8097850519572032</c:v>
                </c:pt>
                <c:pt idx="599">
                  <c:v>2.8377349306738231</c:v>
                </c:pt>
                <c:pt idx="600">
                  <c:v>2.8659333436341168</c:v>
                </c:pt>
                <c:pt idx="601">
                  <c:v>2.8943822080791586</c:v>
                </c:pt>
                <c:pt idx="602">
                  <c:v>2.9230834534065409</c:v>
                </c:pt>
                <c:pt idx="603">
                  <c:v>2.9520390212262666</c:v>
                </c:pt>
                <c:pt idx="604">
                  <c:v>2.9812508654167424</c:v>
                </c:pt>
                <c:pt idx="605">
                  <c:v>3.0107209521808826</c:v>
                </c:pt>
                <c:pt idx="606">
                  <c:v>3.0404512601023104</c:v>
                </c:pt>
                <c:pt idx="607">
                  <c:v>3.0704437802016651</c:v>
                </c:pt>
                <c:pt idx="608">
                  <c:v>3.100700515993009</c:v>
                </c:pt>
                <c:pt idx="609">
                  <c:v>3.1312234835403374</c:v>
                </c:pt>
                <c:pt idx="610">
                  <c:v>3.162014711514185</c:v>
                </c:pt>
                <c:pt idx="611">
                  <c:v>3.1930762412483342</c:v>
                </c:pt>
                <c:pt idx="612">
                  <c:v>3.2244101267966196</c:v>
                </c:pt>
                <c:pt idx="613">
                  <c:v>3.2560184349898305</c:v>
                </c:pt>
                <c:pt idx="614">
                  <c:v>3.2879032454927093</c:v>
                </c:pt>
                <c:pt idx="615">
                  <c:v>3.3200666508610448</c:v>
                </c:pt>
                <c:pt idx="616">
                  <c:v>3.3525107565988619</c:v>
                </c:pt>
                <c:pt idx="617">
                  <c:v>3.3852376812157008</c:v>
                </c:pt>
                <c:pt idx="618">
                  <c:v>3.4182495562839925</c:v>
                </c:pt>
                <c:pt idx="619">
                  <c:v>3.4515485264965231</c:v>
                </c:pt>
                <c:pt idx="620">
                  <c:v>3.4851367497239902</c:v>
                </c:pt>
                <c:pt idx="621">
                  <c:v>3.5190163970726487</c:v>
                </c:pt>
                <c:pt idx="622">
                  <c:v>3.5531896529420446</c:v>
                </c:pt>
                <c:pt idx="623">
                  <c:v>3.5876587150828363</c:v>
                </c:pt>
                <c:pt idx="624">
                  <c:v>3.622425794654704</c:v>
                </c:pt>
                <c:pt idx="625">
                  <c:v>3.6574931162843436</c:v>
                </c:pt>
                <c:pt idx="626">
                  <c:v>3.6928629181235442</c:v>
                </c:pt>
                <c:pt idx="627">
                  <c:v>3.7285374519073509</c:v>
                </c:pt>
                <c:pt idx="628">
                  <c:v>3.7645189830123109</c:v>
                </c:pt>
                <c:pt idx="629">
                  <c:v>3.8008097905147982</c:v>
                </c:pt>
                <c:pt idx="630">
                  <c:v>3.8374121672494224</c:v>
                </c:pt>
                <c:pt idx="631">
                  <c:v>3.874328419867513</c:v>
                </c:pt>
                <c:pt idx="632">
                  <c:v>3.9115608688956858</c:v>
                </c:pt>
                <c:pt idx="633">
                  <c:v>3.949111848794487</c:v>
                </c:pt>
                <c:pt idx="634">
                  <c:v>3.9869837080171093</c:v>
                </c:pt>
                <c:pt idx="635">
                  <c:v>4.0251788090681853</c:v>
                </c:pt>
                <c:pt idx="636">
                  <c:v>4.06369952856266</c:v>
                </c:pt>
                <c:pt idx="637">
                  <c:v>4.1025482572847274</c:v>
                </c:pt>
                <c:pt idx="638">
                  <c:v>4.1417274002468494</c:v>
                </c:pt>
                <c:pt idx="639">
                  <c:v>4.1812393767488327</c:v>
                </c:pt>
                <c:pt idx="640">
                  <c:v>4.2210866204369903</c:v>
                </c:pt>
                <c:pt idx="641">
                  <c:v>4.2612715793633615</c:v>
                </c:pt>
                <c:pt idx="642">
                  <c:v>4.3017967160450015</c:v>
                </c:pt>
                <c:pt idx="643">
                  <c:v>4.3426645075233399</c:v>
                </c:pt>
                <c:pt idx="644">
                  <c:v>4.3838774454236038</c:v>
                </c:pt>
                <c:pt idx="645">
                  <c:v>4.4254380360143024</c:v>
                </c:pt>
                <c:pt idx="646">
                  <c:v>4.4673488002667785</c:v>
                </c:pt>
                <c:pt idx="647">
                  <c:v>4.5096122739148194</c:v>
                </c:pt>
                <c:pt idx="648">
                  <c:v>4.5522310075143295</c:v>
                </c:pt>
                <c:pt idx="649">
                  <c:v>4.5952075665030634</c:v>
                </c:pt>
                <c:pt idx="650">
                  <c:v>4.6385445312604139</c:v>
                </c:pt>
                <c:pt idx="651">
                  <c:v>4.6822444971672619</c:v>
                </c:pt>
                <c:pt idx="652">
                  <c:v>4.7263100746658795</c:v>
                </c:pt>
                <c:pt idx="653">
                  <c:v>4.7707438893198884</c:v>
                </c:pt>
                <c:pt idx="654">
                  <c:v>4.8155485818742738</c:v>
                </c:pt>
                <c:pt idx="655">
                  <c:v>4.8607268083154453</c:v>
                </c:pt>
                <c:pt idx="656">
                  <c:v>4.9062812399313591</c:v>
                </c:pt>
                <c:pt idx="657">
                  <c:v>4.952214563371677</c:v>
                </c:pt>
                <c:pt idx="658">
                  <c:v>4.9985294807079867</c:v>
                </c:pt>
                <c:pt idx="659">
                  <c:v>5.0452287094940624</c:v>
                </c:pt>
                <c:pt idx="660">
                  <c:v>5.0923149828261716</c:v>
                </c:pt>
                <c:pt idx="661">
                  <c:v>5.1397910494034313</c:v>
                </c:pt>
                <c:pt idx="662">
                  <c:v>5.1876596735882066</c:v>
                </c:pt>
                <c:pt idx="663">
                  <c:v>5.2359236354665457</c:v>
                </c:pt>
                <c:pt idx="664">
                  <c:v>5.2845857309086695</c:v>
                </c:pt>
                <c:pt idx="665">
                  <c:v>5.333648771629484</c:v>
                </c:pt>
                <c:pt idx="666">
                  <c:v>5.383115585249147</c:v>
                </c:pt>
                <c:pt idx="667">
                  <c:v>5.4329890153536642</c:v>
                </c:pt>
                <c:pt idx="668">
                  <c:v>5.483271921555521</c:v>
                </c:pt>
                <c:pt idx="669">
                  <c:v>5.533967179554355</c:v>
                </c:pt>
                <c:pt idx="670">
                  <c:v>5.5850776811976521</c:v>
                </c:pt>
                <c:pt idx="671">
                  <c:v>5.6366063345414874</c:v>
                </c:pt>
                <c:pt idx="672">
                  <c:v>5.6885560639112862</c:v>
                </c:pt>
                <c:pt idx="673">
                  <c:v>5.7409298099626227</c:v>
                </c:pt>
                <c:pt idx="674">
                  <c:v>5.7937305297420378</c:v>
                </c:pt>
                <c:pt idx="675">
                  <c:v>5.8469611967478947</c:v>
                </c:pt>
                <c:pt idx="676">
                  <c:v>5.900624800991249</c:v>
                </c:pt>
                <c:pt idx="677">
                  <c:v>5.9547243490567565</c:v>
                </c:pt>
                <c:pt idx="678">
                  <c:v>6.0092628641635857</c:v>
                </c:pt>
                <c:pt idx="679">
                  <c:v>6.064243386226372</c:v>
                </c:pt>
                <c:pt idx="680">
                  <c:v>6.119668971916175</c:v>
                </c:pt>
                <c:pt idx="681">
                  <c:v>6.1755426947214618</c:v>
                </c:pt>
                <c:pt idx="682">
                  <c:v>6.2318676450091131</c:v>
                </c:pt>
                <c:pt idx="683">
                  <c:v>6.2886469300854335</c:v>
                </c:pt>
                <c:pt idx="684">
                  <c:v>6.3458836742571858</c:v>
                </c:pt>
                <c:pt idx="685">
                  <c:v>6.4035810188926341</c:v>
                </c:pt>
                <c:pt idx="686">
                  <c:v>6.4617421224825984</c:v>
                </c:pt>
                <c:pt idx="687">
                  <c:v>6.5203701607015256</c:v>
                </c:pt>
                <c:pt idx="688">
                  <c:v>6.5794683264685574</c:v>
                </c:pt>
                <c:pt idx="689">
                  <c:v>6.6390398300086186</c:v>
                </c:pt>
                <c:pt idx="690">
                  <c:v>6.699087898913505</c:v>
                </c:pt>
                <c:pt idx="691">
                  <c:v>6.7596157782029742</c:v>
                </c:pt>
                <c:pt idx="692">
                  <c:v>6.820626730385845</c:v>
                </c:pt>
                <c:pt idx="693">
                  <c:v>6.8821240355210938</c:v>
                </c:pt>
                <c:pt idx="694">
                  <c:v>6.9441109912789551</c:v>
                </c:pt>
                <c:pt idx="695">
                  <c:v>7.0065909130020163</c:v>
                </c:pt>
                <c:pt idx="696">
                  <c:v>7.0695671337663155</c:v>
                </c:pt>
                <c:pt idx="697">
                  <c:v>7.1330430044424302</c:v>
                </c:pt>
                <c:pt idx="698">
                  <c:v>7.1970218937565651</c:v>
                </c:pt>
                <c:pt idx="699">
                  <c:v>7.2615071883516249</c:v>
                </c:pt>
                <c:pt idx="700">
                  <c:v>7.326502292848291</c:v>
                </c:pt>
                <c:pt idx="701">
                  <c:v>7.392010629906073</c:v>
                </c:pt>
                <c:pt idx="702">
                  <c:v>7.4580356402843648</c:v>
                </c:pt>
                <c:pt idx="703">
                  <c:v>7.5245807829034739</c:v>
                </c:pt>
                <c:pt idx="704">
                  <c:v>7.5916495349056419</c:v>
                </c:pt>
                <c:pt idx="705">
                  <c:v>7.6592453917160528</c:v>
                </c:pt>
                <c:pt idx="706">
                  <c:v>7.7273718671038152</c:v>
                </c:pt>
                <c:pt idx="707">
                  <c:v>7.7960324932429312</c:v>
                </c:pt>
                <c:pt idx="708">
                  <c:v>7.8652308207732462</c:v>
                </c:pt>
                <c:pt idx="709">
                  <c:v>7.9349704188613712</c:v>
                </c:pt>
                <c:pt idx="710">
                  <c:v>8.0052548752615813</c:v>
                </c:pt>
                <c:pt idx="711">
                  <c:v>8.0760877963766955</c:v>
                </c:pt>
                <c:pt idx="712">
                  <c:v>8.1474728073189233</c:v>
                </c:pt>
                <c:pt idx="713">
                  <c:v>8.2194135519706872</c:v>
                </c:pt>
                <c:pt idx="714">
                  <c:v>8.2919136930454087</c:v>
                </c:pt>
                <c:pt idx="715">
                  <c:v>8.364976912148272</c:v>
                </c:pt>
                <c:pt idx="716">
                  <c:v>8.4386069098369489</c:v>
                </c:pt>
                <c:pt idx="717">
                  <c:v>8.5128074056822882</c:v>
                </c:pt>
                <c:pt idx="718">
                  <c:v>8.5875821383289708</c:v>
                </c:pt>
                <c:pt idx="719">
                  <c:v>8.6629348655561316</c:v>
                </c:pt>
                <c:pt idx="720">
                  <c:v>8.7388693643379298</c:v>
                </c:pt>
                <c:pt idx="721">
                  <c:v>8.815389430904089</c:v>
                </c:pt>
                <c:pt idx="722">
                  <c:v>8.8924988808003942</c:v>
                </c:pt>
                <c:pt idx="723">
                  <c:v>8.9702015489491362</c:v>
                </c:pt>
                <c:pt idx="724">
                  <c:v>9.0485012897095185</c:v>
                </c:pt>
                <c:pt idx="725">
                  <c:v>9.1274019769380139</c:v>
                </c:pt>
                <c:pt idx="726">
                  <c:v>9.2069075040486705</c:v>
                </c:pt>
                <c:pt idx="727">
                  <c:v>9.2870217840733691</c:v>
                </c:pt>
                <c:pt idx="728">
                  <c:v>9.3677487497220273</c:v>
                </c:pt>
                <c:pt idx="729">
                  <c:v>9.4490923534427544</c:v>
                </c:pt>
                <c:pt idx="730">
                  <c:v>9.5310565674819365</c:v>
                </c:pt>
                <c:pt idx="731">
                  <c:v>9.6136453839442826</c:v>
                </c:pt>
                <c:pt idx="732">
                  <c:v>9.6968628148527998</c:v>
                </c:pt>
                <c:pt idx="733">
                  <c:v>9.7807128922087099</c:v>
                </c:pt>
                <c:pt idx="734">
                  <c:v>9.8651996680513125</c:v>
                </c:pt>
                <c:pt idx="735">
                  <c:v>9.9503272145177668</c:v>
                </c:pt>
                <c:pt idx="736">
                  <c:v>10.036099623902825</c:v>
                </c:pt>
                <c:pt idx="737">
                  <c:v>10.122521008718488</c:v>
                </c:pt>
                <c:pt idx="738">
                  <c:v>10.209595501753601</c:v>
                </c:pt>
                <c:pt idx="739">
                  <c:v>10.29732725613337</c:v>
                </c:pt>
                <c:pt idx="740">
                  <c:v>10.385720445378807</c:v>
                </c:pt>
                <c:pt idx="741">
                  <c:v>10.474779263466111</c:v>
                </c:pt>
                <c:pt idx="742">
                  <c:v>10.564507924885957</c:v>
                </c:pt>
                <c:pt idx="743">
                  <c:v>10.654910664702724</c:v>
                </c:pt>
                <c:pt idx="744">
                  <c:v>10.745991738613638</c:v>
                </c:pt>
                <c:pt idx="745">
                  <c:v>10.837755423007829</c:v>
                </c:pt>
                <c:pt idx="746">
                  <c:v>10.930206015025311</c:v>
                </c:pt>
                <c:pt idx="747">
                  <c:v>11.023347832615874</c:v>
                </c:pt>
                <c:pt idx="748">
                  <c:v>11.117185214597905</c:v>
                </c:pt>
                <c:pt idx="749">
                  <c:v>11.211722520717098</c:v>
                </c:pt>
                <c:pt idx="750">
                  <c:v>11.306964131705088</c:v>
                </c:pt>
                <c:pt idx="751">
                  <c:v>11.402914449338001</c:v>
                </c:pt>
                <c:pt idx="752">
                  <c:v>11.499577896494893</c:v>
                </c:pt>
                <c:pt idx="753">
                  <c:v>11.596958917216106</c:v>
                </c:pt>
                <c:pt idx="754">
                  <c:v>11.695061976761536</c:v>
                </c:pt>
                <c:pt idx="755">
                  <c:v>11.793891561668786</c:v>
                </c:pt>
                <c:pt idx="756">
                  <c:v>11.893452179811227</c:v>
                </c:pt>
                <c:pt idx="757">
                  <c:v>11.993748360455957</c:v>
                </c:pt>
                <c:pt idx="758">
                  <c:v>12.094784654321661</c:v>
                </c:pt>
                <c:pt idx="759">
                  <c:v>12.19656563363637</c:v>
                </c:pt>
                <c:pt idx="760">
                  <c:v>12.299095892195091</c:v>
                </c:pt>
                <c:pt idx="761">
                  <c:v>12.402380045417356</c:v>
                </c:pt>
                <c:pt idx="762">
                  <c:v>12.506422730404648</c:v>
                </c:pt>
                <c:pt idx="763">
                  <c:v>12.611228605997711</c:v>
                </c:pt>
                <c:pt idx="764">
                  <c:v>12.716802352833762</c:v>
                </c:pt>
                <c:pt idx="765">
                  <c:v>12.823148673403567</c:v>
                </c:pt>
                <c:pt idx="766">
                  <c:v>12.930272292108418</c:v>
                </c:pt>
                <c:pt idx="767">
                  <c:v>13.038177955316979</c:v>
                </c:pt>
                <c:pt idx="768">
                  <c:v>13.14687043142202</c:v>
                </c:pt>
                <c:pt idx="769">
                  <c:v>13.256354510897026</c:v>
                </c:pt>
                <c:pt idx="770">
                  <c:v>13.366635006352681</c:v>
                </c:pt>
                <c:pt idx="771">
                  <c:v>13.477716752593217</c:v>
                </c:pt>
                <c:pt idx="772">
                  <c:v>13.58960460667266</c:v>
                </c:pt>
                <c:pt idx="773">
                  <c:v>13.70230344795092</c:v>
                </c:pt>
                <c:pt idx="774">
                  <c:v>13.815818178149764</c:v>
                </c:pt>
                <c:pt idx="775">
                  <c:v>13.930153721408647</c:v>
                </c:pt>
                <c:pt idx="776">
                  <c:v>14.045315024340429</c:v>
                </c:pt>
                <c:pt idx="777">
                  <c:v>14.161307056086924</c:v>
                </c:pt>
                <c:pt idx="778">
                  <c:v>14.278134808374338</c:v>
                </c:pt>
                <c:pt idx="779">
                  <c:v>14.39580329556855</c:v>
                </c:pt>
                <c:pt idx="780">
                  <c:v>14.514317554730255</c:v>
                </c:pt>
                <c:pt idx="781">
                  <c:v>14.633682645669978</c:v>
                </c:pt>
                <c:pt idx="782">
                  <c:v>14.753903651002915</c:v>
                </c:pt>
                <c:pt idx="783">
                  <c:v>14.874985676203643</c:v>
                </c:pt>
                <c:pt idx="784">
                  <c:v>14.996933849660696</c:v>
                </c:pt>
                <c:pt idx="785">
                  <c:v>15.119753322730952</c:v>
                </c:pt>
                <c:pt idx="786">
                  <c:v>15.243449269793897</c:v>
                </c:pt>
                <c:pt idx="787">
                  <c:v>15.368026888305732</c:v>
                </c:pt>
                <c:pt idx="788">
                  <c:v>15.49349139885331</c:v>
                </c:pt>
                <c:pt idx="789">
                  <c:v>15.619848045207927</c:v>
                </c:pt>
                <c:pt idx="790">
                  <c:v>15.747102094378944</c:v>
                </c:pt>
                <c:pt idx="791">
                  <c:v>15.875258836667259</c:v>
                </c:pt>
                <c:pt idx="792">
                  <c:v>16.004323585718598</c:v>
                </c:pt>
                <c:pt idx="793">
                  <c:v>16.134301678576666</c:v>
                </c:pt>
                <c:pt idx="794">
                  <c:v>16.265198475736099</c:v>
                </c:pt>
                <c:pt idx="795">
                  <c:v>16.397019361195284</c:v>
                </c:pt>
                <c:pt idx="796">
                  <c:v>16.529769742508964</c:v>
                </c:pt>
                <c:pt idx="797">
                  <c:v>16.663455050840714</c:v>
                </c:pt>
                <c:pt idx="798">
                  <c:v>16.798080741015212</c:v>
                </c:pt>
                <c:pt idx="799">
                  <c:v>16.933652291570358</c:v>
                </c:pt>
                <c:pt idx="800">
                  <c:v>17.070175204809182</c:v>
                </c:pt>
                <c:pt idx="801">
                  <c:v>17.207655006851613</c:v>
                </c:pt>
                <c:pt idx="802">
                  <c:v>17.346097247686028</c:v>
                </c:pt>
                <c:pt idx="803">
                  <c:v>17.485507501220646</c:v>
                </c:pt>
                <c:pt idx="804">
                  <c:v>17.625891365334716</c:v>
                </c:pt>
                <c:pt idx="805">
                  <c:v>17.767254461929543</c:v>
                </c:pt>
                <c:pt idx="806">
                  <c:v>17.909602436979291</c:v>
                </c:pt>
                <c:pt idx="807">
                  <c:v>18.052940960581626</c:v>
                </c:pt>
                <c:pt idx="808">
                  <c:v>18.197275727008147</c:v>
                </c:pt>
                <c:pt idx="809">
                  <c:v>18.34261245475464</c:v>
                </c:pt>
                <c:pt idx="810">
                  <c:v>18.488956886591108</c:v>
                </c:pt>
                <c:pt idx="811">
                  <c:v>18.636314789611639</c:v>
                </c:pt>
                <c:pt idx="812">
                  <c:v>18.784691955284043</c:v>
                </c:pt>
                <c:pt idx="813">
                  <c:v>18.934094199499309</c:v>
                </c:pt>
                <c:pt idx="814">
                  <c:v>19.084527362620843</c:v>
                </c:pt>
                <c:pt idx="815">
                  <c:v>19.235997309533506</c:v>
                </c:pt>
                <c:pt idx="816">
                  <c:v>19.38850992969245</c:v>
                </c:pt>
                <c:pt idx="817">
                  <c:v>19.542071137171749</c:v>
                </c:pt>
                <c:pt idx="818">
                  <c:v>19.696686870712792</c:v>
                </c:pt>
                <c:pt idx="819">
                  <c:v>19.8523630937725</c:v>
                </c:pt>
                <c:pt idx="820">
                  <c:v>20.009105794571305</c:v>
                </c:pt>
                <c:pt idx="821">
                  <c:v>20.166920986140916</c:v>
                </c:pt>
                <c:pt idx="822">
                  <c:v>20.325814706371876</c:v>
                </c:pt>
                <c:pt idx="823">
                  <c:v>20.485793018060896</c:v>
                </c:pt>
                <c:pt idx="824">
                  <c:v>20.646862008957953</c:v>
                </c:pt>
                <c:pt idx="825">
                  <c:v>20.809027791813193</c:v>
                </c:pt>
                <c:pt idx="826">
                  <c:v>20.972296504423571</c:v>
                </c:pt>
                <c:pt idx="827">
                  <c:v>21.136674309679307</c:v>
                </c:pt>
                <c:pt idx="828">
                  <c:v>21.302167395610084</c:v>
                </c:pt>
                <c:pt idx="829">
                  <c:v>21.468781975431014</c:v>
                </c:pt>
                <c:pt idx="830">
                  <c:v>21.636524287588394</c:v>
                </c:pt>
                <c:pt idx="831">
                  <c:v>21.8054005958052</c:v>
                </c:pt>
                <c:pt idx="832">
                  <c:v>21.975417189126372</c:v>
                </c:pt>
                <c:pt idx="833">
                  <c:v>22.14658038196384</c:v>
                </c:pt>
                <c:pt idx="834">
                  <c:v>22.318896514141326</c:v>
                </c:pt>
                <c:pt idx="835">
                  <c:v>22.492371950938885</c:v>
                </c:pt>
                <c:pt idx="836">
                  <c:v>22.667013083137231</c:v>
                </c:pt>
                <c:pt idx="837">
                  <c:v>22.842826327061783</c:v>
                </c:pt>
                <c:pt idx="838">
                  <c:v>23.019818124626504</c:v>
                </c:pt>
                <c:pt idx="839">
                  <c:v>23.197994943377449</c:v>
                </c:pt>
                <c:pt idx="840">
                  <c:v>23.377363276536101</c:v>
                </c:pt>
                <c:pt idx="841">
                  <c:v>23.557929643042435</c:v>
                </c:pt>
                <c:pt idx="842">
                  <c:v>23.739700587597721</c:v>
                </c:pt>
                <c:pt idx="843">
                  <c:v>23.92268268070708</c:v>
                </c:pt>
                <c:pt idx="844">
                  <c:v>24.106882518721811</c:v>
                </c:pt>
                <c:pt idx="845">
                  <c:v>24.292306723881399</c:v>
                </c:pt>
                <c:pt idx="846">
                  <c:v>24.478961944355305</c:v>
                </c:pt>
                <c:pt idx="847">
                  <c:v>24.666854854284495</c:v>
                </c:pt>
                <c:pt idx="848">
                  <c:v>24.855992153822665</c:v>
                </c:pt>
                <c:pt idx="849">
                  <c:v>25.046380569177259</c:v>
                </c:pt>
                <c:pt idx="850">
                  <c:v>25.238026852650162</c:v>
                </c:pt>
                <c:pt idx="851">
                  <c:v>25.43093778267815</c:v>
                </c:pt>
                <c:pt idx="852">
                  <c:v>25.625120163873074</c:v>
                </c:pt>
                <c:pt idx="853">
                  <c:v>25.820580827061768</c:v>
                </c:pt>
                <c:pt idx="854">
                  <c:v>26.017326629325655</c:v>
                </c:pt>
                <c:pt idx="855">
                  <c:v>26.215364454040117</c:v>
                </c:pt>
                <c:pt idx="856">
                  <c:v>26.414701210913549</c:v>
                </c:pt>
                <c:pt idx="857">
                  <c:v>26.61534383602617</c:v>
                </c:pt>
                <c:pt idx="858">
                  <c:v>26.817299291868515</c:v>
                </c:pt>
                <c:pt idx="859">
                  <c:v>27.020574567379676</c:v>
                </c:pt>
                <c:pt idx="860">
                  <c:v>27.225176677985221</c:v>
                </c:pt>
                <c:pt idx="861">
                  <c:v>27.431112665634863</c:v>
                </c:pt>
                <c:pt idx="862">
                  <c:v>27.638389598839812</c:v>
                </c:pt>
                <c:pt idx="863">
                  <c:v>27.84701457270986</c:v>
                </c:pt>
                <c:pt idx="864">
                  <c:v>28.056994708990143</c:v>
                </c:pt>
                <c:pt idx="865">
                  <c:v>28.26833715609764</c:v>
                </c:pt>
                <c:pt idx="866">
                  <c:v>28.481049089157363</c:v>
                </c:pt>
                <c:pt idx="867">
                  <c:v>28.695137710038235</c:v>
                </c:pt>
                <c:pt idx="868">
                  <c:v>28.910610247388696</c:v>
                </c:pt>
                <c:pt idx="869">
                  <c:v>29.127473956671992</c:v>
                </c:pt>
                <c:pt idx="870">
                  <c:v>29.345736120201142</c:v>
                </c:pt>
                <c:pt idx="871">
                  <c:v>29.565404047173665</c:v>
                </c:pt>
                <c:pt idx="872">
                  <c:v>29.786485073705915</c:v>
                </c:pt>
                <c:pt idx="873">
                  <c:v>30.008986562867175</c:v>
                </c:pt>
                <c:pt idx="874">
                  <c:v>30.232915904713412</c:v>
                </c:pt>
                <c:pt idx="875">
                  <c:v>30.458280516320716</c:v>
                </c:pt>
                <c:pt idx="876">
                  <c:v>30.685087841818454</c:v>
                </c:pt>
                <c:pt idx="877">
                  <c:v>30.91334535242207</c:v>
                </c:pt>
                <c:pt idx="878">
                  <c:v>31.143060546465609</c:v>
                </c:pt>
                <c:pt idx="879">
                  <c:v>31.374240949433901</c:v>
                </c:pt>
                <c:pt idx="880">
                  <c:v>31.606894113994414</c:v>
                </c:pt>
                <c:pt idx="881">
                  <c:v>31.841027620028825</c:v>
                </c:pt>
                <c:pt idx="882">
                  <c:v>32.076649074664211</c:v>
                </c:pt>
                <c:pt idx="883">
                  <c:v>32.313766112303981</c:v>
                </c:pt>
                <c:pt idx="884">
                  <c:v>32.552386394658427</c:v>
                </c:pt>
                <c:pt idx="885">
                  <c:v>32.792517610774972</c:v>
                </c:pt>
                <c:pt idx="886">
                  <c:v>33.03416747706811</c:v>
                </c:pt>
                <c:pt idx="887">
                  <c:v>33.277343737348943</c:v>
                </c:pt>
                <c:pt idx="888">
                  <c:v>33.522054162854467</c:v>
                </c:pt>
                <c:pt idx="889">
                  <c:v>33.768306552276492</c:v>
                </c:pt>
                <c:pt idx="890">
                  <c:v>34.016108731790212</c:v>
                </c:pt>
                <c:pt idx="891">
                  <c:v>34.265468555082442</c:v>
                </c:pt>
                <c:pt idx="892">
                  <c:v>34.516393903379551</c:v>
                </c:pt>
                <c:pt idx="893">
                  <c:v>34.768892685474974</c:v>
                </c:pt>
                <c:pt idx="894">
                  <c:v>35.022972837756491</c:v>
                </c:pt>
                <c:pt idx="895">
                  <c:v>35.278642324233083</c:v>
                </c:pt>
                <c:pt idx="896">
                  <c:v>35.53590913656145</c:v>
                </c:pt>
                <c:pt idx="897">
                  <c:v>35.794781294072216</c:v>
                </c:pt>
                <c:pt idx="898">
                  <c:v>36.055266843795756</c:v>
                </c:pt>
                <c:pt idx="899">
                  <c:v>36.317373860487692</c:v>
                </c:pt>
                <c:pt idx="900">
                  <c:v>36.581110446654016</c:v>
                </c:pt>
                <c:pt idx="901">
                  <c:v>36.846484732575867</c:v>
                </c:pt>
                <c:pt idx="902">
                  <c:v>37.113504876333991</c:v>
                </c:pt>
                <c:pt idx="903">
                  <c:v>37.382179063832766</c:v>
                </c:pt>
                <c:pt idx="904">
                  <c:v>37.65251550882396</c:v>
                </c:pt>
                <c:pt idx="905">
                  <c:v>37.924522452930042</c:v>
                </c:pt>
                <c:pt idx="906">
                  <c:v>38.198208165667197</c:v>
                </c:pt>
                <c:pt idx="907">
                  <c:v>38.473580944467962</c:v>
                </c:pt>
                <c:pt idx="908">
                  <c:v>38.750649114703478</c:v>
                </c:pt>
                <c:pt idx="909">
                  <c:v>39.029421029705397</c:v>
                </c:pt>
                <c:pt idx="910">
                  <c:v>39.309905070787401</c:v>
                </c:pt>
                <c:pt idx="911">
                  <c:v>39.592109647266398</c:v>
                </c:pt>
                <c:pt idx="912">
                  <c:v>39.87604319648328</c:v>
                </c:pt>
                <c:pt idx="913">
                  <c:v>40.161714183823371</c:v>
                </c:pt>
                <c:pt idx="914">
                  <c:v>40.449131102736473</c:v>
                </c:pt>
                <c:pt idx="915">
                  <c:v>40.738302474756544</c:v>
                </c:pt>
                <c:pt idx="916">
                  <c:v>41.029236849520984</c:v>
                </c:pt>
                <c:pt idx="917">
                  <c:v>41.321942804789572</c:v>
                </c:pt>
                <c:pt idx="918">
                  <c:v>41.616428946462996</c:v>
                </c:pt>
                <c:pt idx="919">
                  <c:v>41.912703908601053</c:v>
                </c:pt>
                <c:pt idx="920">
                  <c:v>42.210776353440394</c:v>
                </c:pt>
                <c:pt idx="921">
                  <c:v>42.510654971411931</c:v>
                </c:pt>
                <c:pt idx="922">
                  <c:v>42.812348481157869</c:v>
                </c:pt>
                <c:pt idx="923">
                  <c:v>43.11586562954831</c:v>
                </c:pt>
                <c:pt idx="924">
                  <c:v>43.421215191697527</c:v>
                </c:pt>
                <c:pt idx="925">
                  <c:v>43.728405970979772</c:v>
                </c:pt>
                <c:pt idx="926">
                  <c:v>44.037446799044794</c:v>
                </c:pt>
                <c:pt idx="927">
                  <c:v>44.34834653583286</c:v>
                </c:pt>
                <c:pt idx="928">
                  <c:v>44.661114069589473</c:v>
                </c:pt>
                <c:pt idx="929">
                  <c:v>44.975758316879634</c:v>
                </c:pt>
                <c:pt idx="930">
                  <c:v>45.292288222601748</c:v>
                </c:pt>
                <c:pt idx="931">
                  <c:v>45.6107127600011</c:v>
                </c:pt>
                <c:pt idx="932">
                  <c:v>45.931040930682947</c:v>
                </c:pt>
                <c:pt idx="933">
                  <c:v>46.253281764625243</c:v>
                </c:pt>
                <c:pt idx="934">
                  <c:v>46.577444320190899</c:v>
                </c:pt>
                <c:pt idx="935">
                  <c:v>46.903537684139685</c:v>
                </c:pt>
                <c:pt idx="936">
                  <c:v>47.231570971639741</c:v>
                </c:pt>
                <c:pt idx="937">
                  <c:v>47.561553326278613</c:v>
                </c:pt>
                <c:pt idx="938">
                  <c:v>47.893493920073965</c:v>
                </c:pt>
                <c:pt idx="939">
                  <c:v>48.227401953483863</c:v>
                </c:pt>
                <c:pt idx="940">
                  <c:v>48.563286655416583</c:v>
                </c:pt>
                <c:pt idx="941">
                  <c:v>48.901157283240117</c:v>
                </c:pt>
                <c:pt idx="942">
                  <c:v>49.241023122791169</c:v>
                </c:pt>
                <c:pt idx="943">
                  <c:v>49.58289348838381</c:v>
                </c:pt>
                <c:pt idx="944">
                  <c:v>49.92677772281769</c:v>
                </c:pt>
                <c:pt idx="945">
                  <c:v>50.272685197385819</c:v>
                </c:pt>
                <c:pt idx="946">
                  <c:v>50.620625311881959</c:v>
                </c:pt>
                <c:pt idx="947">
                  <c:v>50.970607494607599</c:v>
                </c:pt>
                <c:pt idx="948">
                  <c:v>51.322641202378492</c:v>
                </c:pt>
                <c:pt idx="949">
                  <c:v>51.67673592053076</c:v>
                </c:pt>
                <c:pt idx="950">
                  <c:v>52.032901162926628</c:v>
                </c:pt>
                <c:pt idx="951">
                  <c:v>52.391146471959715</c:v>
                </c:pt>
                <c:pt idx="952">
                  <c:v>52.751481418559848</c:v>
                </c:pt>
                <c:pt idx="953">
                  <c:v>53.113915602197544</c:v>
                </c:pt>
                <c:pt idx="954">
                  <c:v>53.478458650887987</c:v>
                </c:pt>
                <c:pt idx="955">
                  <c:v>53.845120221194634</c:v>
                </c:pt>
                <c:pt idx="956">
                  <c:v>54.213909998232332</c:v>
                </c:pt>
                <c:pt idx="957">
                  <c:v>54.584837695670089</c:v>
                </c:pt>
                <c:pt idx="958">
                  <c:v>54.957913055733322</c:v>
                </c:pt>
                <c:pt idx="959">
                  <c:v>55.333145849205756</c:v>
                </c:pt>
                <c:pt idx="960">
                  <c:v>55.710545875430839</c:v>
                </c:pt>
                <c:pt idx="961">
                  <c:v>56.090122962312726</c:v>
                </c:pt>
                <c:pt idx="962">
                  <c:v>56.471886966316866</c:v>
                </c:pt>
                <c:pt idx="963">
                  <c:v>56.855847772470099</c:v>
                </c:pt>
                <c:pt idx="964">
                  <c:v>57.242015294360357</c:v>
                </c:pt>
                <c:pt idx="965">
                  <c:v>57.630399474135906</c:v>
                </c:pt>
                <c:pt idx="966">
                  <c:v>58.021010282504186</c:v>
                </c:pt>
                <c:pt idx="967">
                  <c:v>58.413857718730135</c:v>
                </c:pt>
                <c:pt idx="968">
                  <c:v>58.808951810634142</c:v>
                </c:pt>
                <c:pt idx="969">
                  <c:v>59.206302614589539</c:v>
                </c:pt>
                <c:pt idx="970">
                  <c:v>59.605920215519653</c:v>
                </c:pt>
                <c:pt idx="971">
                  <c:v>60.007814726894367</c:v>
                </c:pt>
                <c:pt idx="972">
                  <c:v>60.411996290726293</c:v>
                </c:pt>
                <c:pt idx="973">
                  <c:v>60.818475077566497</c:v>
                </c:pt>
                <c:pt idx="974">
                  <c:v>61.227261286499747</c:v>
                </c:pt>
                <c:pt idx="975">
                  <c:v>61.638365145139304</c:v>
                </c:pt>
                <c:pt idx="976">
                  <c:v>62.051796909621309</c:v>
                </c:pt>
                <c:pt idx="977">
                  <c:v>62.467566864598702</c:v>
                </c:pt>
                <c:pt idx="978">
                  <c:v>62.88568532323464</c:v>
                </c:pt>
                <c:pt idx="979">
                  <c:v>63.30616262719554</c:v>
                </c:pt>
                <c:pt idx="980">
                  <c:v>63.729009146643641</c:v>
                </c:pt>
                <c:pt idx="981">
                  <c:v>64.154235280229102</c:v>
                </c:pt>
                <c:pt idx="982">
                  <c:v>64.581851455081605</c:v>
                </c:pt>
                <c:pt idx="983">
                  <c:v>65.011868126801602</c:v>
                </c:pt>
                <c:pt idx="984">
                  <c:v>65.444295779451025</c:v>
                </c:pt>
                <c:pt idx="985">
                  <c:v>65.879144925543542</c:v>
                </c:pt>
                <c:pt idx="986">
                  <c:v>66.316426106034442</c:v>
                </c:pt>
                <c:pt idx="987">
                  <c:v>66.756149890309899</c:v>
                </c:pt>
                <c:pt idx="988">
                  <c:v>67.198326876175955</c:v>
                </c:pt>
                <c:pt idx="989">
                  <c:v>67.642967689846913</c:v>
                </c:pt>
                <c:pt idx="990">
                  <c:v>68.090082985933293</c:v>
                </c:pt>
                <c:pt idx="991">
                  <c:v>68.539683447429425</c:v>
                </c:pt>
                <c:pt idx="992">
                  <c:v>68.99177978570043</c:v>
                </c:pt>
                <c:pt idx="993">
                  <c:v>69.446382740468792</c:v>
                </c:pt>
                <c:pt idx="994">
                  <c:v>69.903503079800558</c:v>
                </c:pt>
                <c:pt idx="995">
                  <c:v>70.363151600090887</c:v>
                </c:pt>
                <c:pt idx="996">
                  <c:v>70.825339126049343</c:v>
                </c:pt>
                <c:pt idx="997">
                  <c:v>71.290076510684543</c:v>
                </c:pt>
                <c:pt idx="998">
                  <c:v>71.757374635288443</c:v>
                </c:pt>
                <c:pt idx="999">
                  <c:v>72.227244409420109</c:v>
                </c:pt>
                <c:pt idx="1000">
                  <c:v>72.69969677088902</c:v>
                </c:pt>
                <c:pt idx="1001">
                  <c:v>73.174742685737939</c:v>
                </c:pt>
                <c:pt idx="1002">
                  <c:v>73.652393148225272</c:v>
                </c:pt>
                <c:pt idx="1003">
                  <c:v>74.132659180806968</c:v>
                </c:pt>
                <c:pt idx="1004">
                  <c:v>74.615551834117923</c:v>
                </c:pt>
                <c:pt idx="1005">
                  <c:v>75.101082186952993</c:v>
                </c:pt>
                <c:pt idx="1006">
                  <c:v>75.589261346247426</c:v>
                </c:pt>
                <c:pt idx="1007">
                  <c:v>76.080100447056893</c:v>
                </c:pt>
                <c:pt idx="1008">
                  <c:v>76.573610652536999</c:v>
                </c:pt>
                <c:pt idx="1009">
                  <c:v>77.069803153922351</c:v>
                </c:pt>
                <c:pt idx="1010">
                  <c:v>77.568689170505152</c:v>
                </c:pt>
                <c:pt idx="1011">
                  <c:v>78.070279949613294</c:v>
                </c:pt>
                <c:pt idx="1012">
                  <c:v>78.574586766587984</c:v>
                </c:pt>
                <c:pt idx="1013">
                  <c:v>79.081620924760898</c:v>
                </c:pt>
                <c:pt idx="1014">
                  <c:v>79.591393755430801</c:v>
                </c:pt>
                <c:pt idx="1015">
                  <c:v>80.103916617839815</c:v>
                </c:pt>
                <c:pt idx="1016">
                  <c:v>80.619200899149078</c:v>
                </c:pt>
                <c:pt idx="1017">
                  <c:v>81.137258014414002</c:v>
                </c:pt>
                <c:pt idx="1018">
                  <c:v>81.658099406558989</c:v>
                </c:pt>
                <c:pt idx="1019">
                  <c:v>82.181736546351729</c:v>
                </c:pt>
                <c:pt idx="1020">
                  <c:v>82.708180932376962</c:v>
                </c:pt>
                <c:pt idx="1021">
                  <c:v>83.237444091009806</c:v>
                </c:pt>
                <c:pt idx="1022">
                  <c:v>83.769537576388558</c:v>
                </c:pt>
                <c:pt idx="1023">
                  <c:v>84.304472970387025</c:v>
                </c:pt>
                <c:pt idx="1024">
                  <c:v>84.842261882586413</c:v>
                </c:pt>
                <c:pt idx="1025">
                  <c:v>85.382915950246641</c:v>
                </c:pt>
                <c:pt idx="1026">
                  <c:v>85.926446838277272</c:v>
                </c:pt>
                <c:pt idx="1027">
                  <c:v>86.472866239207875</c:v>
                </c:pt>
                <c:pt idx="1028">
                  <c:v>87.022185873157994</c:v>
                </c:pt>
                <c:pt idx="1029">
                  <c:v>87.5744174878065</c:v>
                </c:pt>
                <c:pt idx="1030">
                  <c:v>88.129572858360604</c:v>
                </c:pt>
                <c:pt idx="1031">
                  <c:v>88.687663787524258</c:v>
                </c:pt>
                <c:pt idx="1032">
                  <c:v>89.248702105466123</c:v>
                </c:pt>
                <c:pt idx="1033">
                  <c:v>89.812699669787094</c:v>
                </c:pt>
                <c:pt idx="1034">
                  <c:v>90.379668365487234</c:v>
                </c:pt>
                <c:pt idx="1035">
                  <c:v>90.949620104932336</c:v>
                </c:pt>
                <c:pt idx="1036">
                  <c:v>91.522566827819858</c:v>
                </c:pt>
                <c:pt idx="1037">
                  <c:v>92.098520501144549</c:v>
                </c:pt>
                <c:pt idx="1038">
                  <c:v>92.677493119163401</c:v>
                </c:pt>
                <c:pt idx="1039">
                  <c:v>93.259496703360227</c:v>
                </c:pt>
                <c:pt idx="1040">
                  <c:v>93.844543302409733</c:v>
                </c:pt>
                <c:pt idx="1041">
                  <c:v>94.43264499214105</c:v>
                </c:pt>
                <c:pt idx="1042">
                  <c:v>95.023813875500821</c:v>
                </c:pt>
                <c:pt idx="1043">
                  <c:v>95.618062082515806</c:v>
                </c:pt>
                <c:pt idx="1044">
                  <c:v>96.215401770254971</c:v>
                </c:pt>
                <c:pt idx="1045">
                  <c:v>96.815845122791046</c:v>
                </c:pt>
                <c:pt idx="1046">
                  <c:v>97.419404351161717</c:v>
                </c:pt>
                <c:pt idx="1047">
                  <c:v>98.026091693330187</c:v>
                </c:pt>
                <c:pt idx="1048">
                  <c:v>98.635919414145306</c:v>
                </c:pt>
                <c:pt idx="1049">
                  <c:v>99.248899805301249</c:v>
                </c:pt>
                <c:pt idx="1050">
                  <c:v>99.865045185296623</c:v>
                </c:pt>
                <c:pt idx="1051">
                  <c:v>100.48436789939312</c:v>
                </c:pt>
                <c:pt idx="1052">
                  <c:v>101.1068803195737</c:v>
                </c:pt>
                <c:pt idx="1053">
                  <c:v>101.73259484450026</c:v>
                </c:pt>
                <c:pt idx="1054">
                  <c:v>102.36152389947077</c:v>
                </c:pt>
                <c:pt idx="1055">
                  <c:v>102.99367993637598</c:v>
                </c:pt>
                <c:pt idx="1056">
                  <c:v>103.62907543365564</c:v>
                </c:pt>
                <c:pt idx="1057">
                  <c:v>104.26772289625416</c:v>
                </c:pt>
                <c:pt idx="1058">
                  <c:v>104.90963485557576</c:v>
                </c:pt>
                <c:pt idx="1059">
                  <c:v>105.55482386943932</c:v>
                </c:pt>
                <c:pt idx="1060">
                  <c:v>106.20330252203247</c:v>
                </c:pt>
                <c:pt idx="1061">
                  <c:v>106.85508342386537</c:v>
                </c:pt>
                <c:pt idx="1062">
                  <c:v>107.51017921172391</c:v>
                </c:pt>
                <c:pt idx="1063">
                  <c:v>108.1686025486225</c:v>
                </c:pt>
                <c:pt idx="1064">
                  <c:v>108.83036612375628</c:v>
                </c:pt>
                <c:pt idx="1065">
                  <c:v>109.49548265245282</c:v>
                </c:pt>
                <c:pt idx="1066">
                  <c:v>110.1639648761235</c:v>
                </c:pt>
                <c:pt idx="1067">
                  <c:v>110.83582556221411</c:v>
                </c:pt>
                <c:pt idx="1068">
                  <c:v>111.5110775041553</c:v>
                </c:pt>
                <c:pt idx="1069">
                  <c:v>112.18973352131221</c:v>
                </c:pt>
                <c:pt idx="1070">
                  <c:v>112.87180645893385</c:v>
                </c:pt>
                <c:pt idx="1071">
                  <c:v>113.55730918810181</c:v>
                </c:pt>
                <c:pt idx="1072">
                  <c:v>114.24625460567866</c:v>
                </c:pt>
                <c:pt idx="1073">
                  <c:v>114.93865563425564</c:v>
                </c:pt>
                <c:pt idx="1074">
                  <c:v>115.63452522210009</c:v>
                </c:pt>
                <c:pt idx="1075">
                  <c:v>116.33387634310215</c:v>
                </c:pt>
                <c:pt idx="1076">
                  <c:v>117.03672199672116</c:v>
                </c:pt>
                <c:pt idx="1077">
                  <c:v>117.74307520793153</c:v>
                </c:pt>
                <c:pt idx="1078">
                  <c:v>118.45294902716796</c:v>
                </c:pt>
                <c:pt idx="1079">
                  <c:v>119.16635653027043</c:v>
                </c:pt>
                <c:pt idx="1080">
                  <c:v>119.88331081842848</c:v>
                </c:pt>
                <c:pt idx="1081">
                  <c:v>120.60382501812508</c:v>
                </c:pt>
                <c:pt idx="1082">
                  <c:v>121.32791228108</c:v>
                </c:pt>
                <c:pt idx="1083">
                  <c:v>122.05558578419277</c:v>
                </c:pt>
                <c:pt idx="1084">
                  <c:v>122.78685872948493</c:v>
                </c:pt>
                <c:pt idx="1085">
                  <c:v>123.52174434404211</c:v>
                </c:pt>
                <c:pt idx="1086">
                  <c:v>124.26025587995527</c:v>
                </c:pt>
                <c:pt idx="1087">
                  <c:v>125.00240661426177</c:v>
                </c:pt>
                <c:pt idx="1088">
                  <c:v>125.74820984888569</c:v>
                </c:pt>
                <c:pt idx="1089">
                  <c:v>126.49767891057782</c:v>
                </c:pt>
                <c:pt idx="1090">
                  <c:v>127.25082715085512</c:v>
                </c:pt>
                <c:pt idx="1091">
                  <c:v>128.00766794593969</c:v>
                </c:pt>
                <c:pt idx="1092">
                  <c:v>128.76821469669716</c:v>
                </c:pt>
                <c:pt idx="1093">
                  <c:v>129.53248082857479</c:v>
                </c:pt>
                <c:pt idx="1094">
                  <c:v>130.30047979153895</c:v>
                </c:pt>
                <c:pt idx="1095">
                  <c:v>131.07222506001204</c:v>
                </c:pt>
                <c:pt idx="1096">
                  <c:v>131.84773013280912</c:v>
                </c:pt>
                <c:pt idx="1097">
                  <c:v>132.62700853307385</c:v>
                </c:pt>
                <c:pt idx="1098">
                  <c:v>133.41007380821412</c:v>
                </c:pt>
                <c:pt idx="1099">
                  <c:v>134.1969395298371</c:v>
                </c:pt>
                <c:pt idx="1100">
                  <c:v>134.98761929368376</c:v>
                </c:pt>
                <c:pt idx="1101">
                  <c:v>135.782126719563</c:v>
                </c:pt>
                <c:pt idx="1102">
                  <c:v>136.58047545128528</c:v>
                </c:pt>
                <c:pt idx="1103">
                  <c:v>137.38267915659569</c:v>
                </c:pt>
                <c:pt idx="1104">
                  <c:v>138.18875152710663</c:v>
                </c:pt>
                <c:pt idx="1105">
                  <c:v>138.99870627822997</c:v>
                </c:pt>
                <c:pt idx="1106">
                  <c:v>139.81255714910867</c:v>
                </c:pt>
                <c:pt idx="1107">
                  <c:v>140.630317902548</c:v>
                </c:pt>
                <c:pt idx="1108">
                  <c:v>141.45200232494625</c:v>
                </c:pt>
                <c:pt idx="1109">
                  <c:v>142.27762422622496</c:v>
                </c:pt>
                <c:pt idx="1110">
                  <c:v>143.10719743975866</c:v>
                </c:pt>
                <c:pt idx="1111">
                  <c:v>143.94073582230413</c:v>
                </c:pt>
                <c:pt idx="1112">
                  <c:v>144.77825325392914</c:v>
                </c:pt>
                <c:pt idx="1113">
                  <c:v>145.61976363794082</c:v>
                </c:pt>
                <c:pt idx="1114">
                  <c:v>146.46528090081353</c:v>
                </c:pt>
                <c:pt idx="1115">
                  <c:v>147.31481899211599</c:v>
                </c:pt>
                <c:pt idx="1116">
                  <c:v>148.16839188443842</c:v>
                </c:pt>
                <c:pt idx="1117">
                  <c:v>149.02601357331878</c:v>
                </c:pt>
                <c:pt idx="1118">
                  <c:v>149.88769807716869</c:v>
                </c:pt>
                <c:pt idx="1119">
                  <c:v>150.7534594371989</c:v>
                </c:pt>
                <c:pt idx="1120">
                  <c:v>151.62331171734425</c:v>
                </c:pt>
                <c:pt idx="1121">
                  <c:v>152.49726900418818</c:v>
                </c:pt>
                <c:pt idx="1122">
                  <c:v>153.37534540688671</c:v>
                </c:pt>
                <c:pt idx="1123">
                  <c:v>154.25755505709199</c:v>
                </c:pt>
                <c:pt idx="1124">
                  <c:v>155.14391210887538</c:v>
                </c:pt>
                <c:pt idx="1125">
                  <c:v>156.03443073865012</c:v>
                </c:pt>
                <c:pt idx="1126">
                  <c:v>156.92912514509328</c:v>
                </c:pt>
                <c:pt idx="1127">
                  <c:v>157.82800954906762</c:v>
                </c:pt>
                <c:pt idx="1128">
                  <c:v>158.73109819354261</c:v>
                </c:pt>
                <c:pt idx="1129">
                  <c:v>159.6384053435153</c:v>
                </c:pt>
                <c:pt idx="1130">
                  <c:v>160.54994528593042</c:v>
                </c:pt>
                <c:pt idx="1131">
                  <c:v>161.46573232960029</c:v>
                </c:pt>
                <c:pt idx="1132">
                  <c:v>162.38578080512406</c:v>
                </c:pt>
                <c:pt idx="1133">
                  <c:v>163.31010506480663</c:v>
                </c:pt>
                <c:pt idx="1134">
                  <c:v>164.23871948257698</c:v>
                </c:pt>
                <c:pt idx="1135">
                  <c:v>165.17163845390613</c:v>
                </c:pt>
                <c:pt idx="1136">
                  <c:v>166.10887639572454</c:v>
                </c:pt>
                <c:pt idx="1137">
                  <c:v>167.05044774633919</c:v>
                </c:pt>
                <c:pt idx="1138">
                  <c:v>167.99636696535003</c:v>
                </c:pt>
                <c:pt idx="1139">
                  <c:v>168.94664853356619</c:v>
                </c:pt>
                <c:pt idx="1140">
                  <c:v>169.9013069529214</c:v>
                </c:pt>
                <c:pt idx="1141">
                  <c:v>170.86035674638936</c:v>
                </c:pt>
                <c:pt idx="1142">
                  <c:v>171.82381245789821</c:v>
                </c:pt>
                <c:pt idx="1143">
                  <c:v>172.791688652245</c:v>
                </c:pt>
                <c:pt idx="1144">
                  <c:v>173.76399991500938</c:v>
                </c:pt>
                <c:pt idx="1145">
                  <c:v>174.74076085246682</c:v>
                </c:pt>
                <c:pt idx="1146">
                  <c:v>175.72198609150166</c:v>
                </c:pt>
                <c:pt idx="1147">
                  <c:v>176.70769027951943</c:v>
                </c:pt>
                <c:pt idx="1148">
                  <c:v>177.69788808435885</c:v>
                </c:pt>
                <c:pt idx="1149">
                  <c:v>178.69259419420342</c:v>
                </c:pt>
                <c:pt idx="1150">
                  <c:v>179.69182331749232</c:v>
                </c:pt>
                <c:pt idx="1151">
                  <c:v>180.69559018283115</c:v>
                </c:pt>
                <c:pt idx="1152">
                  <c:v>181.70390953890211</c:v>
                </c:pt>
                <c:pt idx="1153">
                  <c:v>182.71679615437361</c:v>
                </c:pt>
                <c:pt idx="1154">
                  <c:v>183.73426481780967</c:v>
                </c:pt>
                <c:pt idx="1155">
                  <c:v>184.75633033757876</c:v>
                </c:pt>
                <c:pt idx="1156">
                  <c:v>185.78300754176206</c:v>
                </c:pt>
                <c:pt idx="1157">
                  <c:v>186.8143112780615</c:v>
                </c:pt>
                <c:pt idx="1158">
                  <c:v>187.85025641370717</c:v>
                </c:pt>
                <c:pt idx="1159">
                  <c:v>188.89085783536453</c:v>
                </c:pt>
                <c:pt idx="1160">
                  <c:v>189.93613044904092</c:v>
                </c:pt>
                <c:pt idx="1161">
                  <c:v>190.98608917999175</c:v>
                </c:pt>
                <c:pt idx="1162">
                  <c:v>192.04074897262626</c:v>
                </c:pt>
                <c:pt idx="1163">
                  <c:v>193.10012479041285</c:v>
                </c:pt>
                <c:pt idx="1164">
                  <c:v>194.16423161578385</c:v>
                </c:pt>
                <c:pt idx="1165">
                  <c:v>195.23308445004014</c:v>
                </c:pt>
                <c:pt idx="1166">
                  <c:v>196.30669831325497</c:v>
                </c:pt>
                <c:pt idx="1167">
                  <c:v>197.38508824417761</c:v>
                </c:pt>
                <c:pt idx="1168">
                  <c:v>198.46826930013654</c:v>
                </c:pt>
                <c:pt idx="1169">
                  <c:v>199.556256556942</c:v>
                </c:pt>
                <c:pt idx="1170">
                  <c:v>200.64906510878851</c:v>
                </c:pt>
                <c:pt idx="1171">
                  <c:v>201.74671006815646</c:v>
                </c:pt>
                <c:pt idx="1172">
                  <c:v>202.84920656571379</c:v>
                </c:pt>
                <c:pt idx="1173">
                  <c:v>203.95656975021677</c:v>
                </c:pt>
                <c:pt idx="1174">
                  <c:v>205.06881478841072</c:v>
                </c:pt>
                <c:pt idx="1175">
                  <c:v>206.18595686493018</c:v>
                </c:pt>
                <c:pt idx="1176">
                  <c:v>207.30801118219847</c:v>
                </c:pt>
                <c:pt idx="1177">
                  <c:v>208.43499296032724</c:v>
                </c:pt>
                <c:pt idx="1178">
                  <c:v>209.56691743701523</c:v>
                </c:pt>
                <c:pt idx="1179">
                  <c:v>210.70379986744675</c:v>
                </c:pt>
                <c:pt idx="1180">
                  <c:v>211.84565552418982</c:v>
                </c:pt>
                <c:pt idx="1181">
                  <c:v>212.99249969709373</c:v>
                </c:pt>
                <c:pt idx="1182">
                  <c:v>214.14434769318632</c:v>
                </c:pt>
                <c:pt idx="1183">
                  <c:v>215.30121483657084</c:v>
                </c:pt>
                <c:pt idx="1184">
                  <c:v>216.46311646832226</c:v>
                </c:pt>
                <c:pt idx="1185">
                  <c:v>217.63006794638338</c:v>
                </c:pt>
                <c:pt idx="1186">
                  <c:v>218.80208464546038</c:v>
                </c:pt>
                <c:pt idx="1187">
                  <c:v>219.97918195691798</c:v>
                </c:pt>
                <c:pt idx="1188">
                  <c:v>221.16137528867429</c:v>
                </c:pt>
                <c:pt idx="1189">
                  <c:v>222.34868006509515</c:v>
                </c:pt>
                <c:pt idx="1190">
                  <c:v>223.54111172688806</c:v>
                </c:pt>
                <c:pt idx="1191">
                  <c:v>224.73868573099591</c:v>
                </c:pt>
                <c:pt idx="1192">
                  <c:v>225.94141755048994</c:v>
                </c:pt>
                <c:pt idx="1193">
                  <c:v>227.1493226744627</c:v>
                </c:pt>
                <c:pt idx="1194">
                  <c:v>228.3624166079203</c:v>
                </c:pt>
                <c:pt idx="1195">
                  <c:v>229.58071487167453</c:v>
                </c:pt>
                <c:pt idx="1196">
                  <c:v>230.80423300223435</c:v>
                </c:pt>
                <c:pt idx="1197">
                  <c:v>232.03298655169706</c:v>
                </c:pt>
                <c:pt idx="1198">
                  <c:v>233.2669910876393</c:v>
                </c:pt>
                <c:pt idx="1199">
                  <c:v>234.50626219300716</c:v>
                </c:pt>
                <c:pt idx="1200">
                  <c:v>235.75081546600649</c:v>
                </c:pt>
                <c:pt idx="1201">
                  <c:v>237.00066651999245</c:v>
                </c:pt>
                <c:pt idx="1202">
                  <c:v>238.25583098335869</c:v>
                </c:pt>
                <c:pt idx="1203">
                  <c:v>239.51632449942633</c:v>
                </c:pt>
                <c:pt idx="1204">
                  <c:v>240.78216272633244</c:v>
                </c:pt>
                <c:pt idx="1205">
                  <c:v>242.05336133691807</c:v>
                </c:pt>
                <c:pt idx="1206">
                  <c:v>243.32993601861605</c:v>
                </c:pt>
                <c:pt idx="1207">
                  <c:v>244.61190247333838</c:v>
                </c:pt>
                <c:pt idx="1208">
                  <c:v>245.89927641736315</c:v>
                </c:pt>
                <c:pt idx="1209">
                  <c:v>247.19207358122114</c:v>
                </c:pt>
                <c:pt idx="1210">
                  <c:v>248.49030970958202</c:v>
                </c:pt>
                <c:pt idx="1211">
                  <c:v>249.79400056114045</c:v>
                </c:pt>
                <c:pt idx="1212">
                  <c:v>251.10316190850119</c:v>
                </c:pt>
                <c:pt idx="1213">
                  <c:v>252.41780953806455</c:v>
                </c:pt>
                <c:pt idx="1214">
                  <c:v>253.737959249911</c:v>
                </c:pt>
                <c:pt idx="1215">
                  <c:v>255.06362685768562</c:v>
                </c:pt>
                <c:pt idx="1216">
                  <c:v>256.39482818848199</c:v>
                </c:pt>
                <c:pt idx="1217">
                  <c:v>257.73157908272606</c:v>
                </c:pt>
                <c:pt idx="1218">
                  <c:v>259.07389539405938</c:v>
                </c:pt>
                <c:pt idx="1219">
                  <c:v>260.42179298922201</c:v>
                </c:pt>
                <c:pt idx="1220">
                  <c:v>261.77528774793512</c:v>
                </c:pt>
                <c:pt idx="1221">
                  <c:v>263.13439556278337</c:v>
                </c:pt>
                <c:pt idx="1222">
                  <c:v>264.49913233909649</c:v>
                </c:pt>
                <c:pt idx="1223">
                  <c:v>265.86951399483121</c:v>
                </c:pt>
                <c:pt idx="1224">
                  <c:v>267.24555646045212</c:v>
                </c:pt>
                <c:pt idx="1225">
                  <c:v>268.62727567881274</c:v>
                </c:pt>
                <c:pt idx="1226">
                  <c:v>270.01468760503576</c:v>
                </c:pt>
                <c:pt idx="1227">
                  <c:v>271.4078082063935</c:v>
                </c:pt>
                <c:pt idx="1228">
                  <c:v>272.80665346218746</c:v>
                </c:pt>
                <c:pt idx="1229">
                  <c:v>274.21123936362784</c:v>
                </c:pt>
                <c:pt idx="1230">
                  <c:v>275.62158191371282</c:v>
                </c:pt>
                <c:pt idx="1231">
                  <c:v>277.03769712710709</c:v>
                </c:pt>
                <c:pt idx="1232">
                  <c:v>278.45960103002056</c:v>
                </c:pt>
                <c:pt idx="1233">
                  <c:v>279.88730966008632</c:v>
                </c:pt>
                <c:pt idx="1234">
                  <c:v>281.32083906623842</c:v>
                </c:pt>
                <c:pt idx="1235">
                  <c:v>282.76020530858932</c:v>
                </c:pt>
                <c:pt idx="1236">
                  <c:v>284.20542445830722</c:v>
                </c:pt>
                <c:pt idx="1237">
                  <c:v>285.65651259749251</c:v>
                </c:pt>
                <c:pt idx="1238">
                  <c:v>287.11348581905457</c:v>
                </c:pt>
                <c:pt idx="1239">
                  <c:v>288.57636022658778</c:v>
                </c:pt>
                <c:pt idx="1240">
                  <c:v>290.04515193424726</c:v>
                </c:pt>
                <c:pt idx="1241">
                  <c:v>291.51987706662453</c:v>
                </c:pt>
                <c:pt idx="1242">
                  <c:v>293.00055175862258</c:v>
                </c:pt>
                <c:pt idx="1243">
                  <c:v>294.48719215533089</c:v>
                </c:pt>
                <c:pt idx="1244">
                  <c:v>295.97981441189984</c:v>
                </c:pt>
                <c:pt idx="1245">
                  <c:v>297.47843469341512</c:v>
                </c:pt>
                <c:pt idx="1246">
                  <c:v>298.98306917477146</c:v>
                </c:pt>
                <c:pt idx="1247">
                  <c:v>300.49373404054649</c:v>
                </c:pt>
                <c:pt idx="1248">
                  <c:v>302.0104454848738</c:v>
                </c:pt>
                <c:pt idx="1249">
                  <c:v>303.53321971131629</c:v>
                </c:pt>
                <c:pt idx="1250">
                  <c:v>305.06207293273866</c:v>
                </c:pt>
                <c:pt idx="1251">
                  <c:v>306.59702137117972</c:v>
                </c:pt>
                <c:pt idx="1252">
                  <c:v>308.13808125772488</c:v>
                </c:pt>
                <c:pt idx="1253">
                  <c:v>309.68526883237757</c:v>
                </c:pt>
                <c:pt idx="1254">
                  <c:v>311.23860034393101</c:v>
                </c:pt>
                <c:pt idx="1255">
                  <c:v>312.7980920498394</c:v>
                </c:pt>
                <c:pt idx="1256">
                  <c:v>314.36376021608879</c:v>
                </c:pt>
                <c:pt idx="1257">
                  <c:v>315.93562111706774</c:v>
                </c:pt>
                <c:pt idx="1258">
                  <c:v>317.51369103543777</c:v>
                </c:pt>
                <c:pt idx="1259">
                  <c:v>319.09798626200342</c:v>
                </c:pt>
                <c:pt idx="1260">
                  <c:v>320.68852309558184</c:v>
                </c:pt>
                <c:pt idx="1261">
                  <c:v>322.28531784287259</c:v>
                </c:pt>
                <c:pt idx="1262">
                  <c:v>323.88838681832681</c:v>
                </c:pt>
                <c:pt idx="1263">
                  <c:v>325.49774634401592</c:v>
                </c:pt>
                <c:pt idx="1264">
                  <c:v>327.1134127495007</c:v>
                </c:pt>
                <c:pt idx="1265">
                  <c:v>328.73540237169937</c:v>
                </c:pt>
                <c:pt idx="1266">
                  <c:v>330.36373155475576</c:v>
                </c:pt>
                <c:pt idx="1267">
                  <c:v>331.99841664990743</c:v>
                </c:pt>
                <c:pt idx="1268">
                  <c:v>333.63947401535296</c:v>
                </c:pt>
                <c:pt idx="1269">
                  <c:v>335.2869200161195</c:v>
                </c:pt>
                <c:pt idx="1270">
                  <c:v>336.94077102392964</c:v>
                </c:pt>
                <c:pt idx="1271">
                  <c:v>338.60104341706847</c:v>
                </c:pt>
                <c:pt idx="1272">
                  <c:v>340.26775358024986</c:v>
                </c:pt>
                <c:pt idx="1273">
                  <c:v>341.94091790448289</c:v>
                </c:pt>
                <c:pt idx="1274">
                  <c:v>343.62055278693788</c:v>
                </c:pt>
                <c:pt idx="1275">
                  <c:v>345.3066746308121</c:v>
                </c:pt>
                <c:pt idx="1276">
                  <c:v>346.99929984519542</c:v>
                </c:pt>
                <c:pt idx="1277">
                  <c:v>348.69844484493552</c:v>
                </c:pt>
                <c:pt idx="1278">
                  <c:v>350.4041260505029</c:v>
                </c:pt>
                <c:pt idx="1279">
                  <c:v>352.11635988785559</c:v>
                </c:pt>
                <c:pt idx="1280">
                  <c:v>353.83516278830399</c:v>
                </c:pt>
                <c:pt idx="1281">
                  <c:v>355.56055118837475</c:v>
                </c:pt>
                <c:pt idx="1282">
                  <c:v>357.29254152967513</c:v>
                </c:pt>
                <c:pt idx="1283">
                  <c:v>359.03115025875684</c:v>
                </c:pt>
                <c:pt idx="1284">
                  <c:v>360.77639382697942</c:v>
                </c:pt>
                <c:pt idx="1285">
                  <c:v>362.52828869037376</c:v>
                </c:pt>
                <c:pt idx="1286">
                  <c:v>364.28685130950527</c:v>
                </c:pt>
                <c:pt idx="1287">
                  <c:v>366.05209814933664</c:v>
                </c:pt>
                <c:pt idx="1288">
                  <c:v>367.82404567909055</c:v>
                </c:pt>
                <c:pt idx="1289">
                  <c:v>369.60271037211209</c:v>
                </c:pt>
                <c:pt idx="1290">
                  <c:v>371.38810870573116</c:v>
                </c:pt>
                <c:pt idx="1291">
                  <c:v>373.18025716112436</c:v>
                </c:pt>
                <c:pt idx="1292">
                  <c:v>374.97917222317665</c:v>
                </c:pt>
                <c:pt idx="1293">
                  <c:v>376.78487038034314</c:v>
                </c:pt>
                <c:pt idx="1294">
                  <c:v>378.59736812451035</c:v>
                </c:pt>
                <c:pt idx="1295">
                  <c:v>380.41668195085725</c:v>
                </c:pt>
                <c:pt idx="1296">
                  <c:v>382.24282835771663</c:v>
                </c:pt>
                <c:pt idx="1297">
                  <c:v>384.07582384643518</c:v>
                </c:pt>
                <c:pt idx="1298">
                  <c:v>385.91568492123457</c:v>
                </c:pt>
                <c:pt idx="1299">
                  <c:v>387.76242808907148</c:v>
                </c:pt>
                <c:pt idx="1300">
                  <c:v>389.61606985949788</c:v>
                </c:pt>
                <c:pt idx="1301">
                  <c:v>391.47662674452084</c:v>
                </c:pt>
                <c:pt idx="1302">
                  <c:v>393.34411525846224</c:v>
                </c:pt>
                <c:pt idx="1303">
                  <c:v>395.21855191781844</c:v>
                </c:pt>
                <c:pt idx="1304">
                  <c:v>397.09995324111964</c:v>
                </c:pt>
                <c:pt idx="1305">
                  <c:v>398.98833574878876</c:v>
                </c:pt>
                <c:pt idx="1306">
                  <c:v>400.88371596300072</c:v>
                </c:pt>
                <c:pt idx="1307">
                  <c:v>402.78611040754112</c:v>
                </c:pt>
                <c:pt idx="1308">
                  <c:v>404.69553560766474</c:v>
                </c:pt>
                <c:pt idx="1309">
                  <c:v>406.61200808995409</c:v>
                </c:pt>
                <c:pt idx="1310">
                  <c:v>408.53554438217753</c:v>
                </c:pt>
                <c:pt idx="1311">
                  <c:v>410.46616101314748</c:v>
                </c:pt>
                <c:pt idx="1312">
                  <c:v>412.40387451257823</c:v>
                </c:pt>
                <c:pt idx="1313">
                  <c:v>414.34870141094353</c:v>
                </c:pt>
                <c:pt idx="1314">
                  <c:v>416.30065823933433</c:v>
                </c:pt>
                <c:pt idx="1315">
                  <c:v>418.25976152931605</c:v>
                </c:pt>
                <c:pt idx="1316">
                  <c:v>420.2260278127859</c:v>
                </c:pt>
                <c:pt idx="1317">
                  <c:v>422.19947362182978</c:v>
                </c:pt>
                <c:pt idx="1318">
                  <c:v>424.18011548857919</c:v>
                </c:pt>
                <c:pt idx="1319">
                  <c:v>426.16796994506825</c:v>
                </c:pt>
                <c:pt idx="1320">
                  <c:v>428.16305352308984</c:v>
                </c:pt>
                <c:pt idx="1321">
                  <c:v>430.16538275405219</c:v>
                </c:pt>
                <c:pt idx="1322">
                  <c:v>432.17497416883532</c:v>
                </c:pt>
                <c:pt idx="1323">
                  <c:v>434.19184429764692</c:v>
                </c:pt>
                <c:pt idx="1324">
                  <c:v>436.21600966987847</c:v>
                </c:pt>
                <c:pt idx="1325">
                  <c:v>438.24748681396102</c:v>
                </c:pt>
                <c:pt idx="1326">
                  <c:v>440.28629225722079</c:v>
                </c:pt>
                <c:pt idx="1327">
                  <c:v>442.33244252573485</c:v>
                </c:pt>
                <c:pt idx="1328">
                  <c:v>444.38595414418637</c:v>
                </c:pt>
                <c:pt idx="1329">
                  <c:v>446.44684363572014</c:v>
                </c:pt>
                <c:pt idx="1330">
                  <c:v>448.51512752179735</c:v>
                </c:pt>
                <c:pt idx="1331">
                  <c:v>450.59082232205088</c:v>
                </c:pt>
                <c:pt idx="1332">
                  <c:v>452.67394455414018</c:v>
                </c:pt>
                <c:pt idx="1333">
                  <c:v>454.76451073360573</c:v>
                </c:pt>
                <c:pt idx="1334">
                  <c:v>456.86253737372397</c:v>
                </c:pt>
                <c:pt idx="1335">
                  <c:v>458.96804098536154</c:v>
                </c:pt>
                <c:pt idx="1336">
                  <c:v>461.08103807682988</c:v>
                </c:pt>
                <c:pt idx="1337">
                  <c:v>463.20154515373935</c:v>
                </c:pt>
                <c:pt idx="1338">
                  <c:v>465.3295787188535</c:v>
                </c:pt>
                <c:pt idx="1339">
                  <c:v>467.46515527194293</c:v>
                </c:pt>
                <c:pt idx="1340">
                  <c:v>469.60829130963936</c:v>
                </c:pt>
                <c:pt idx="1341">
                  <c:v>471.75900332528937</c:v>
                </c:pt>
                <c:pt idx="1342">
                  <c:v>473.91730780880806</c:v>
                </c:pt>
                <c:pt idx="1343">
                  <c:v>476.08322124653279</c:v>
                </c:pt>
                <c:pt idx="1344">
                  <c:v>478.25676012107658</c:v>
                </c:pt>
                <c:pt idx="1345">
                  <c:v>480.43794091118139</c:v>
                </c:pt>
                <c:pt idx="1346">
                  <c:v>482.62678009157173</c:v>
                </c:pt>
                <c:pt idx="1347">
                  <c:v>484.82329413280769</c:v>
                </c:pt>
                <c:pt idx="1348">
                  <c:v>487.02749950113787</c:v>
                </c:pt>
                <c:pt idx="1349">
                  <c:v>489.23941265835282</c:v>
                </c:pt>
                <c:pt idx="1350">
                  <c:v>491.45905006163753</c:v>
                </c:pt>
                <c:pt idx="1351">
                  <c:v>493.68642816342464</c:v>
                </c:pt>
                <c:pt idx="1352">
                  <c:v>495.92156341124695</c:v>
                </c:pt>
                <c:pt idx="1353">
                  <c:v>498.16447224759031</c:v>
                </c:pt>
                <c:pt idx="1354">
                  <c:v>500.41517110974604</c:v>
                </c:pt>
                <c:pt idx="1355">
                  <c:v>502.67367642966366</c:v>
                </c:pt>
                <c:pt idx="1356">
                  <c:v>504.94000463380303</c:v>
                </c:pt>
                <c:pt idx="1357">
                  <c:v>507.21417214298714</c:v>
                </c:pt>
                <c:pt idx="1358">
                  <c:v>509.49619537225414</c:v>
                </c:pt>
                <c:pt idx="1359">
                  <c:v>511.78609073070953</c:v>
                </c:pt>
                <c:pt idx="1360">
                  <c:v>514.08387462137864</c:v>
                </c:pt>
                <c:pt idx="1361">
                  <c:v>516.38956344105861</c:v>
                </c:pt>
                <c:pt idx="1362">
                  <c:v>518.70317358017019</c:v>
                </c:pt>
                <c:pt idx="1363">
                  <c:v>521.02472142261013</c:v>
                </c:pt>
                <c:pt idx="1364">
                  <c:v>523.35422334560292</c:v>
                </c:pt>
                <c:pt idx="1365">
                  <c:v>525.69169571955274</c:v>
                </c:pt>
                <c:pt idx="1366">
                  <c:v>528.03715490789534</c:v>
                </c:pt>
                <c:pt idx="1367">
                  <c:v>530.39061726694945</c:v>
                </c:pt>
                <c:pt idx="1368">
                  <c:v>532.75209914576919</c:v>
                </c:pt>
                <c:pt idx="1369">
                  <c:v>535.12161688599519</c:v>
                </c:pt>
                <c:pt idx="1370">
                  <c:v>537.49918682170664</c:v>
                </c:pt>
                <c:pt idx="1371">
                  <c:v>539.8848252792726</c:v>
                </c:pt>
                <c:pt idx="1372">
                  <c:v>542.27854857720399</c:v>
                </c:pt>
                <c:pt idx="1373">
                  <c:v>544.68037302600442</c:v>
                </c:pt>
                <c:pt idx="1374">
                  <c:v>547.09031492802251</c:v>
                </c:pt>
                <c:pt idx="1375">
                  <c:v>549.50839057730275</c:v>
                </c:pt>
                <c:pt idx="1376">
                  <c:v>551.93461625943746</c:v>
                </c:pt>
                <c:pt idx="1377">
                  <c:v>554.36900825141777</c:v>
                </c:pt>
                <c:pt idx="1378">
                  <c:v>556.81158282148533</c:v>
                </c:pt>
                <c:pt idx="1379">
                  <c:v>559.26235622898355</c:v>
                </c:pt>
                <c:pt idx="1380">
                  <c:v>561.72134472420896</c:v>
                </c:pt>
                <c:pt idx="1381">
                  <c:v>564.18856454826266</c:v>
                </c:pt>
                <c:pt idx="1382">
                  <c:v>566.66403193290171</c:v>
                </c:pt>
                <c:pt idx="1383">
                  <c:v>569.14776310039019</c:v>
                </c:pt>
                <c:pt idx="1384">
                  <c:v>571.63977426335066</c:v>
                </c:pt>
                <c:pt idx="1385">
                  <c:v>574.14008162461562</c:v>
                </c:pt>
                <c:pt idx="1386">
                  <c:v>576.64870137707851</c:v>
                </c:pt>
                <c:pt idx="1387">
                  <c:v>579.16564970354511</c:v>
                </c:pt>
                <c:pt idx="1388">
                  <c:v>581.69094277658496</c:v>
                </c:pt>
                <c:pt idx="1389">
                  <c:v>584.22459675838263</c:v>
                </c:pt>
                <c:pt idx="1390">
                  <c:v>586.76662780058894</c:v>
                </c:pt>
                <c:pt idx="1391">
                  <c:v>589.31705204417221</c:v>
                </c:pt>
                <c:pt idx="1392">
                  <c:v>591.87588561926998</c:v>
                </c:pt>
                <c:pt idx="1393">
                  <c:v>594.44314464503987</c:v>
                </c:pt>
                <c:pt idx="1394">
                  <c:v>597.01884522951093</c:v>
                </c:pt>
                <c:pt idx="1395">
                  <c:v>599.60300346943529</c:v>
                </c:pt>
                <c:pt idx="1396">
                  <c:v>602.19563545013943</c:v>
                </c:pt>
                <c:pt idx="1397">
                  <c:v>604.79675724537572</c:v>
                </c:pt>
                <c:pt idx="1398">
                  <c:v>607.40638491717357</c:v>
                </c:pt>
                <c:pt idx="1399">
                  <c:v>610.0245345156909</c:v>
                </c:pt>
                <c:pt idx="1400">
                  <c:v>612.65122207906563</c:v>
                </c:pt>
                <c:pt idx="1401">
                  <c:v>615.28646363326754</c:v>
                </c:pt>
                <c:pt idx="1402">
                  <c:v>617.93027519194948</c:v>
                </c:pt>
                <c:pt idx="1403">
                  <c:v>620.58267275629885</c:v>
                </c:pt>
                <c:pt idx="1404">
                  <c:v>623.24367231488952</c:v>
                </c:pt>
                <c:pt idx="1405">
                  <c:v>625.91328984353299</c:v>
                </c:pt>
                <c:pt idx="1406">
                  <c:v>628.5915413051307</c:v>
                </c:pt>
                <c:pt idx="1407">
                  <c:v>631.27844264952535</c:v>
                </c:pt>
                <c:pt idx="1408">
                  <c:v>633.97400981335261</c:v>
                </c:pt>
                <c:pt idx="1409">
                  <c:v>636.67825871989351</c:v>
                </c:pt>
                <c:pt idx="1410">
                  <c:v>639.39120527892544</c:v>
                </c:pt>
                <c:pt idx="1411">
                  <c:v>642.11286538657487</c:v>
                </c:pt>
                <c:pt idx="1412">
                  <c:v>644.84325492516882</c:v>
                </c:pt>
                <c:pt idx="1413">
                  <c:v>647.58238976308735</c:v>
                </c:pt>
                <c:pt idx="1414">
                  <c:v>650.33028575461503</c:v>
                </c:pt>
                <c:pt idx="1415">
                  <c:v>653.08695873979366</c:v>
                </c:pt>
                <c:pt idx="1416">
                  <c:v>655.8524245442743</c:v>
                </c:pt>
                <c:pt idx="1417">
                  <c:v>658.62669897916953</c:v>
                </c:pt>
                <c:pt idx="1418">
                  <c:v>661.40979784090575</c:v>
                </c:pt>
                <c:pt idx="1419">
                  <c:v>664.20173691107573</c:v>
                </c:pt>
                <c:pt idx="1420">
                  <c:v>667.00253195629102</c:v>
                </c:pt>
                <c:pt idx="1421">
                  <c:v>669.81219872803479</c:v>
                </c:pt>
                <c:pt idx="1422">
                  <c:v>672.63075296251407</c:v>
                </c:pt>
                <c:pt idx="1423">
                  <c:v>675.4582103805127</c:v>
                </c:pt>
                <c:pt idx="1424">
                  <c:v>678.29458668724408</c:v>
                </c:pt>
                <c:pt idx="1425">
                  <c:v>681.13989757220418</c:v>
                </c:pt>
                <c:pt idx="1426">
                  <c:v>683.9941587090243</c:v>
                </c:pt>
                <c:pt idx="1427">
                  <c:v>686.85738575532457</c:v>
                </c:pt>
                <c:pt idx="1428">
                  <c:v>689.72959435256644</c:v>
                </c:pt>
                <c:pt idx="1429">
                  <c:v>692.61080012590662</c:v>
                </c:pt>
                <c:pt idx="1430">
                  <c:v>695.50101868405</c:v>
                </c:pt>
                <c:pt idx="1431">
                  <c:v>698.40026561910349</c:v>
                </c:pt>
                <c:pt idx="1432">
                  <c:v>701.30855650642911</c:v>
                </c:pt>
                <c:pt idx="1433">
                  <c:v>704.22590690449783</c:v>
                </c:pt>
                <c:pt idx="1434">
                  <c:v>707.15233235474329</c:v>
                </c:pt>
                <c:pt idx="1435">
                  <c:v>710.08784838141594</c:v>
                </c:pt>
                <c:pt idx="1436">
                  <c:v>713.03247049143647</c:v>
                </c:pt>
                <c:pt idx="1437">
                  <c:v>715.98621417425045</c:v>
                </c:pt>
                <c:pt idx="1438">
                  <c:v>718.94909490168232</c:v>
                </c:pt>
                <c:pt idx="1439">
                  <c:v>721.9211281277893</c:v>
                </c:pt>
                <c:pt idx="1440">
                  <c:v>724.9023292887166</c:v>
                </c:pt>
                <c:pt idx="1441">
                  <c:v>727.89271380255116</c:v>
                </c:pt>
                <c:pt idx="1442">
                  <c:v>730.89229706917683</c:v>
                </c:pt>
                <c:pt idx="1443">
                  <c:v>733.90109447012912</c:v>
                </c:pt>
                <c:pt idx="1444">
                  <c:v>736.91912136844985</c:v>
                </c:pt>
                <c:pt idx="1445">
                  <c:v>739.94639310854245</c:v>
                </c:pt>
                <c:pt idx="1446">
                  <c:v>742.98292501602702</c:v>
                </c:pt>
                <c:pt idx="1447">
                  <c:v>746.02873239759572</c:v>
                </c:pt>
                <c:pt idx="1448">
                  <c:v>749.08383054086778</c:v>
                </c:pt>
                <c:pt idx="1449">
                  <c:v>752.14823471424586</c:v>
                </c:pt>
                <c:pt idx="1450">
                  <c:v>755.2219601667714</c:v>
                </c:pt>
                <c:pt idx="1451">
                  <c:v>758.3050221279799</c:v>
                </c:pt>
                <c:pt idx="1452">
                  <c:v>761.39743580775803</c:v>
                </c:pt>
                <c:pt idx="1453">
                  <c:v>764.4992163961989</c:v>
                </c:pt>
                <c:pt idx="1454">
                  <c:v>767.61037906345859</c:v>
                </c:pt>
                <c:pt idx="1455">
                  <c:v>770.7309389596129</c:v>
                </c:pt>
                <c:pt idx="1456">
                  <c:v>773.86091121451352</c:v>
                </c:pt>
                <c:pt idx="1457">
                  <c:v>777.00031093764483</c:v>
                </c:pt>
                <c:pt idx="1458">
                  <c:v>780.14915321798117</c:v>
                </c:pt>
                <c:pt idx="1459">
                  <c:v>783.30745312384363</c:v>
                </c:pt>
                <c:pt idx="1460">
                  <c:v>786.47522570275726</c:v>
                </c:pt>
                <c:pt idx="1461">
                  <c:v>789.65248598130859</c:v>
                </c:pt>
                <c:pt idx="1462">
                  <c:v>792.83924896500287</c:v>
                </c:pt>
                <c:pt idx="1463">
                  <c:v>796.03552963812217</c:v>
                </c:pt>
                <c:pt idx="1464">
                  <c:v>799.24134296358318</c:v>
                </c:pt>
                <c:pt idx="1465">
                  <c:v>802.45670388279495</c:v>
                </c:pt>
                <c:pt idx="1466">
                  <c:v>805.68162731551763</c:v>
                </c:pt>
                <c:pt idx="1467">
                  <c:v>808.91612815972053</c:v>
                </c:pt>
                <c:pt idx="1468">
                  <c:v>812.16022129144062</c:v>
                </c:pt>
                <c:pt idx="1469">
                  <c:v>815.41392156464178</c:v>
                </c:pt>
                <c:pt idx="1470">
                  <c:v>818.67724381107314</c:v>
                </c:pt>
                <c:pt idx="1471">
                  <c:v>821.95020284012855</c:v>
                </c:pt>
                <c:pt idx="1472">
                  <c:v>825.23281343870588</c:v>
                </c:pt>
                <c:pt idx="1473">
                  <c:v>828.5250903710662</c:v>
                </c:pt>
                <c:pt idx="1474">
                  <c:v>831.82704837869414</c:v>
                </c:pt>
                <c:pt idx="1475">
                  <c:v>835.138702180157</c:v>
                </c:pt>
                <c:pt idx="1476">
                  <c:v>838.46006647096533</c:v>
                </c:pt>
                <c:pt idx="1477">
                  <c:v>841.79115592343305</c:v>
                </c:pt>
                <c:pt idx="1478">
                  <c:v>845.1319851865378</c:v>
                </c:pt>
                <c:pt idx="1479">
                  <c:v>848.48256888578169</c:v>
                </c:pt>
                <c:pt idx="1480">
                  <c:v>851.84292162305212</c:v>
                </c:pt>
                <c:pt idx="1481">
                  <c:v>855.21305797648336</c:v>
                </c:pt>
                <c:pt idx="1482">
                  <c:v>858.59299250031688</c:v>
                </c:pt>
                <c:pt idx="1483">
                  <c:v>861.98273972476352</c:v>
                </c:pt>
                <c:pt idx="1484">
                  <c:v>865.38231415586472</c:v>
                </c:pt>
                <c:pt idx="1485">
                  <c:v>868.79173027535501</c:v>
                </c:pt>
                <c:pt idx="1486">
                  <c:v>872.21100254052396</c:v>
                </c:pt>
                <c:pt idx="1487">
                  <c:v>875.64014538407775</c:v>
                </c:pt>
                <c:pt idx="1488">
                  <c:v>879.07917321400294</c:v>
                </c:pt>
                <c:pt idx="1489">
                  <c:v>882.52810041342821</c:v>
                </c:pt>
                <c:pt idx="1490">
                  <c:v>885.98694134048799</c:v>
                </c:pt>
                <c:pt idx="1491">
                  <c:v>889.45571032818521</c:v>
                </c:pt>
                <c:pt idx="1492">
                  <c:v>892.9344216842552</c:v>
                </c:pt>
                <c:pt idx="1493">
                  <c:v>896.42308969102908</c:v>
                </c:pt>
                <c:pt idx="1494">
                  <c:v>899.92172860529752</c:v>
                </c:pt>
                <c:pt idx="1495">
                  <c:v>903.43035265817514</c:v>
                </c:pt>
                <c:pt idx="1496">
                  <c:v>906.94897605496499</c:v>
                </c:pt>
                <c:pt idx="1497">
                  <c:v>910.47761297502279</c:v>
                </c:pt>
                <c:pt idx="1498">
                  <c:v>914.01627757162169</c:v>
                </c:pt>
                <c:pt idx="1499">
                  <c:v>917.56498397181781</c:v>
                </c:pt>
                <c:pt idx="1500">
                  <c:v>921.12374627631516</c:v>
                </c:pt>
                <c:pt idx="1501">
                  <c:v>924.69257855933142</c:v>
                </c:pt>
                <c:pt idx="1502">
                  <c:v>928.27149486846338</c:v>
                </c:pt>
                <c:pt idx="1503">
                  <c:v>931.86050922455365</c:v>
                </c:pt>
                <c:pt idx="1504">
                  <c:v>935.45963562155612</c:v>
                </c:pt>
                <c:pt idx="1505">
                  <c:v>939.06888802640322</c:v>
                </c:pt>
                <c:pt idx="1506">
                  <c:v>942.68828037887226</c:v>
                </c:pt>
                <c:pt idx="1507">
                  <c:v>946.31782659145267</c:v>
                </c:pt>
                <c:pt idx="1508">
                  <c:v>949.95754054921315</c:v>
                </c:pt>
                <c:pt idx="1509">
                  <c:v>953.60743610966949</c:v>
                </c:pt>
                <c:pt idx="1510">
                  <c:v>957.26752710265225</c:v>
                </c:pt>
                <c:pt idx="1511">
                  <c:v>960.93782733017451</c:v>
                </c:pt>
                <c:pt idx="1512">
                  <c:v>964.61835056630105</c:v>
                </c:pt>
                <c:pt idx="1513">
                  <c:v>968.30911055701608</c:v>
                </c:pt>
                <c:pt idx="1514">
                  <c:v>972.01012102009236</c:v>
                </c:pt>
                <c:pt idx="1515">
                  <c:v>975.72139564496092</c:v>
                </c:pt>
                <c:pt idx="1516">
                  <c:v>979.4429480925794</c:v>
                </c:pt>
                <c:pt idx="1517">
                  <c:v>983.17479199530294</c:v>
                </c:pt>
                <c:pt idx="1518">
                  <c:v>986.91694095675302</c:v>
                </c:pt>
                <c:pt idx="1519">
                  <c:v>990.66940855168866</c:v>
                </c:pt>
                <c:pt idx="1520">
                  <c:v>994.43220832587622</c:v>
                </c:pt>
                <c:pt idx="1521">
                  <c:v>998.20535379596049</c:v>
                </c:pt>
                <c:pt idx="1522">
                  <c:v>1001.9888584493356</c:v>
                </c:pt>
                <c:pt idx="1523">
                  <c:v>1005.7827357440167</c:v>
                </c:pt>
                <c:pt idx="1524">
                  <c:v>1009.5869991085115</c:v>
                </c:pt>
                <c:pt idx="1525">
                  <c:v>1013.4016619416917</c:v>
                </c:pt>
                <c:pt idx="1526">
                  <c:v>1017.2267376126661</c:v>
                </c:pt>
                <c:pt idx="1527">
                  <c:v>1021.062239460652</c:v>
                </c:pt>
                <c:pt idx="1528">
                  <c:v>1024.9081807948492</c:v>
                </c:pt>
                <c:pt idx="1529">
                  <c:v>1028.7645748943116</c:v>
                </c:pt>
                <c:pt idx="1530">
                  <c:v>1032.6314350078228</c:v>
                </c:pt>
                <c:pt idx="1531">
                  <c:v>1036.5087743537672</c:v>
                </c:pt>
                <c:pt idx="1532">
                  <c:v>1040.3966061200058</c:v>
                </c:pt>
                <c:pt idx="1533">
                  <c:v>1044.2949434637496</c:v>
                </c:pt>
                <c:pt idx="1534">
                  <c:v>1048.2037995114351</c:v>
                </c:pt>
                <c:pt idx="1535">
                  <c:v>1052.1231873585978</c:v>
                </c:pt>
                <c:pt idx="1536">
                  <c:v>1056.053120069748</c:v>
                </c:pt>
                <c:pt idx="1537">
                  <c:v>1059.9936106782473</c:v>
                </c:pt>
                <c:pt idx="1538">
                  <c:v>1063.9446721861827</c:v>
                </c:pt>
                <c:pt idx="1539">
                  <c:v>1067.9063175642439</c:v>
                </c:pt>
                <c:pt idx="1540">
                  <c:v>1071.8785597515994</c:v>
                </c:pt>
                <c:pt idx="1541">
                  <c:v>1075.8614116557731</c:v>
                </c:pt>
                <c:pt idx="1542">
                  <c:v>1079.854886152521</c:v>
                </c:pt>
                <c:pt idx="1543">
                  <c:v>1083.8589960857098</c:v>
                </c:pt>
                <c:pt idx="1544">
                  <c:v>1087.8737542671934</c:v>
                </c:pt>
                <c:pt idx="1545">
                  <c:v>1091.899173476691</c:v>
                </c:pt>
                <c:pt idx="1546">
                  <c:v>1095.9352664616658</c:v>
                </c:pt>
                <c:pt idx="1547">
                  <c:v>1099.9820459372038</c:v>
                </c:pt>
                <c:pt idx="1548">
                  <c:v>1104.0395245858924</c:v>
                </c:pt>
                <c:pt idx="1549">
                  <c:v>1108.1077150576998</c:v>
                </c:pt>
                <c:pt idx="1550">
                  <c:v>1112.1866299698545</c:v>
                </c:pt>
                <c:pt idx="1551">
                  <c:v>1116.2762819067257</c:v>
                </c:pt>
                <c:pt idx="1552">
                  <c:v>1120.3766834197029</c:v>
                </c:pt>
                <c:pt idx="1553">
                  <c:v>1124.4878470270771</c:v>
                </c:pt>
                <c:pt idx="1554">
                  <c:v>1128.6097852139214</c:v>
                </c:pt>
                <c:pt idx="1555">
                  <c:v>1132.7425104319727</c:v>
                </c:pt>
                <c:pt idx="1556">
                  <c:v>1136.8860350995126</c:v>
                </c:pt>
                <c:pt idx="1557">
                  <c:v>1141.0403716012499</c:v>
                </c:pt>
                <c:pt idx="1558">
                  <c:v>1145.2055322882031</c:v>
                </c:pt>
                <c:pt idx="1559">
                  <c:v>1149.3815294775825</c:v>
                </c:pt>
                <c:pt idx="1560">
                  <c:v>1153.5683754526733</c:v>
                </c:pt>
                <c:pt idx="1561">
                  <c:v>1157.7660824627192</c:v>
                </c:pt>
                <c:pt idx="1562">
                  <c:v>1161.9746627228058</c:v>
                </c:pt>
                <c:pt idx="1563">
                  <c:v>1166.1941284137447</c:v>
                </c:pt>
                <c:pt idx="1564">
                  <c:v>1170.424491681958</c:v>
                </c:pt>
                <c:pt idx="1565">
                  <c:v>1174.6657646393633</c:v>
                </c:pt>
                <c:pt idx="1566">
                  <c:v>1178.9179593632573</c:v>
                </c:pt>
                <c:pt idx="1567">
                  <c:v>1183.1810878962033</c:v>
                </c:pt>
                <c:pt idx="1568">
                  <c:v>1187.4551622459155</c:v>
                </c:pt>
                <c:pt idx="1569">
                  <c:v>1191.7401943851455</c:v>
                </c:pt>
                <c:pt idx="1570">
                  <c:v>1196.0361962515694</c:v>
                </c:pt>
                <c:pt idx="1571">
                  <c:v>1200.3431797476737</c:v>
                </c:pt>
                <c:pt idx="1572">
                  <c:v>1204.661156740643</c:v>
                </c:pt>
                <c:pt idx="1573">
                  <c:v>1208.9901390622474</c:v>
                </c:pt>
                <c:pt idx="1574">
                  <c:v>1213.3301385087309</c:v>
                </c:pt>
                <c:pt idx="1575">
                  <c:v>1217.681166840699</c:v>
                </c:pt>
                <c:pt idx="1576">
                  <c:v>1222.043235783008</c:v>
                </c:pt>
                <c:pt idx="1577">
                  <c:v>1226.4163570246531</c:v>
                </c:pt>
                <c:pt idx="1578">
                  <c:v>1230.8005422186591</c:v>
                </c:pt>
                <c:pt idx="1579">
                  <c:v>1235.1958029819691</c:v>
                </c:pt>
                <c:pt idx="1580">
                  <c:v>1239.6021508953352</c:v>
                </c:pt>
                <c:pt idx="1581">
                  <c:v>1244.0195975032086</c:v>
                </c:pt>
                <c:pt idx="1582">
                  <c:v>1248.4481543136308</c:v>
                </c:pt>
                <c:pt idx="1583">
                  <c:v>1252.8878327981247</c:v>
                </c:pt>
                <c:pt idx="1584">
                  <c:v>1257.3386443915863</c:v>
                </c:pt>
                <c:pt idx="1585">
                  <c:v>1261.8006004921767</c:v>
                </c:pt>
                <c:pt idx="1586">
                  <c:v>1266.2737124612147</c:v>
                </c:pt>
                <c:pt idx="1587">
                  <c:v>1270.7579916230691</c:v>
                </c:pt>
                <c:pt idx="1588">
                  <c:v>1275.2534492650518</c:v>
                </c:pt>
                <c:pt idx="1589">
                  <c:v>1279.760096637312</c:v>
                </c:pt>
                <c:pt idx="1590">
                  <c:v>1284.27794495273</c:v>
                </c:pt>
                <c:pt idx="1591">
                  <c:v>1288.8070053868105</c:v>
                </c:pt>
                <c:pt idx="1592">
                  <c:v>1293.3472890775788</c:v>
                </c:pt>
                <c:pt idx="1593">
                  <c:v>1297.8988071254744</c:v>
                </c:pt>
                <c:pt idx="1594">
                  <c:v>1302.4615705932472</c:v>
                </c:pt>
                <c:pt idx="1595">
                  <c:v>1307.0355905058539</c:v>
                </c:pt>
                <c:pt idx="1596">
                  <c:v>1311.6208778503533</c:v>
                </c:pt>
                <c:pt idx="1597">
                  <c:v>1316.2174435758031</c:v>
                </c:pt>
                <c:pt idx="1598">
                  <c:v>1320.8252985931574</c:v>
                </c:pt>
                <c:pt idx="1599">
                  <c:v>1325.4444537751638</c:v>
                </c:pt>
                <c:pt idx="1600">
                  <c:v>1330.0749199562608</c:v>
                </c:pt>
                <c:pt idx="1601">
                  <c:v>1334.7167079324768</c:v>
                </c:pt>
                <c:pt idx="1602">
                  <c:v>1339.3698284613286</c:v>
                </c:pt>
                <c:pt idx="1603">
                  <c:v>1344.0342922617197</c:v>
                </c:pt>
                <c:pt idx="1604">
                  <c:v>1348.7101100138404</c:v>
                </c:pt>
                <c:pt idx="1605">
                  <c:v>1353.3972923590677</c:v>
                </c:pt>
                <c:pt idx="1606">
                  <c:v>1358.0958498998648</c:v>
                </c:pt>
                <c:pt idx="1607">
                  <c:v>1362.8057931996823</c:v>
                </c:pt>
                <c:pt idx="1608">
                  <c:v>1367.5271327828589</c:v>
                </c:pt>
                <c:pt idx="1609">
                  <c:v>1372.2598791345233</c:v>
                </c:pt>
                <c:pt idx="1610">
                  <c:v>1377.0040427004956</c:v>
                </c:pt>
                <c:pt idx="1611">
                  <c:v>1381.7596338871897</c:v>
                </c:pt>
                <c:pt idx="1612">
                  <c:v>1386.5266630615158</c:v>
                </c:pt>
                <c:pt idx="1613">
                  <c:v>1391.3051405507838</c:v>
                </c:pt>
                <c:pt idx="1614">
                  <c:v>1396.0950766426065</c:v>
                </c:pt>
                <c:pt idx="1615">
                  <c:v>1400.8964815848037</c:v>
                </c:pt>
                <c:pt idx="1616">
                  <c:v>1405.7093655853062</c:v>
                </c:pt>
                <c:pt idx="1617">
                  <c:v>1410.5337388120606</c:v>
                </c:pt>
                <c:pt idx="1618">
                  <c:v>1415.3696113929348</c:v>
                </c:pt>
                <c:pt idx="1619">
                  <c:v>1420.2169934156229</c:v>
                </c:pt>
                <c:pt idx="1620">
                  <c:v>1425.0758949275521</c:v>
                </c:pt>
                <c:pt idx="1621">
                  <c:v>1429.9463259357883</c:v>
                </c:pt>
                <c:pt idx="1622">
                  <c:v>1434.8282964069426</c:v>
                </c:pt>
                <c:pt idx="1623">
                  <c:v>1439.7218162670792</c:v>
                </c:pt>
                <c:pt idx="1624">
                  <c:v>1444.6268954016236</c:v>
                </c:pt>
                <c:pt idx="1625">
                  <c:v>1449.5435436552696</c:v>
                </c:pt>
                <c:pt idx="1626">
                  <c:v>1454.4717708318879</c:v>
                </c:pt>
                <c:pt idx="1627">
                  <c:v>1459.4115866944351</c:v>
                </c:pt>
                <c:pt idx="1628">
                  <c:v>1464.3630009648641</c:v>
                </c:pt>
                <c:pt idx="1629">
                  <c:v>1469.3260233240321</c:v>
                </c:pt>
                <c:pt idx="1630">
                  <c:v>1474.3006634116123</c:v>
                </c:pt>
                <c:pt idx="1631">
                  <c:v>1479.2869308260031</c:v>
                </c:pt>
                <c:pt idx="1632">
                  <c:v>1484.2848351242405</c:v>
                </c:pt>
                <c:pt idx="1633">
                  <c:v>1489.2943858219094</c:v>
                </c:pt>
                <c:pt idx="1634">
                  <c:v>1494.3155923930542</c:v>
                </c:pt>
                <c:pt idx="1635">
                  <c:v>1499.3484642700928</c:v>
                </c:pt>
                <c:pt idx="1636">
                  <c:v>1504.3930108437282</c:v>
                </c:pt>
                <c:pt idx="1637">
                  <c:v>1509.4492414628626</c:v>
                </c:pt>
                <c:pt idx="1638">
                  <c:v>1514.5171654345102</c:v>
                </c:pt>
                <c:pt idx="1639">
                  <c:v>1519.5967920237119</c:v>
                </c:pt>
                <c:pt idx="1640">
                  <c:v>1524.6881304534497</c:v>
                </c:pt>
                <c:pt idx="1641">
                  <c:v>1529.7911899045614</c:v>
                </c:pt>
                <c:pt idx="1642">
                  <c:v>1534.9059795156559</c:v>
                </c:pt>
                <c:pt idx="1643">
                  <c:v>1540.0325083830294</c:v>
                </c:pt>
                <c:pt idx="1644">
                  <c:v>1545.1707855605816</c:v>
                </c:pt>
                <c:pt idx="1645">
                  <c:v>1550.3208200597326</c:v>
                </c:pt>
                <c:pt idx="1646">
                  <c:v>1555.4826208493396</c:v>
                </c:pt>
                <c:pt idx="1647">
                  <c:v>1560.6561968556143</c:v>
                </c:pt>
                <c:pt idx="1648">
                  <c:v>1565.8415569620415</c:v>
                </c:pt>
                <c:pt idx="1649">
                  <c:v>1571.0387100092973</c:v>
                </c:pt>
                <c:pt idx="1650">
                  <c:v>1576.2476647951685</c:v>
                </c:pt>
                <c:pt idx="1651">
                  <c:v>1581.4684300744707</c:v>
                </c:pt>
                <c:pt idx="1652">
                  <c:v>1586.70101455897</c:v>
                </c:pt>
                <c:pt idx="1653">
                  <c:v>1591.9454269173011</c:v>
                </c:pt>
                <c:pt idx="1654">
                  <c:v>1597.20167577489</c:v>
                </c:pt>
                <c:pt idx="1655">
                  <c:v>1602.4697697138736</c:v>
                </c:pt>
                <c:pt idx="1656">
                  <c:v>1607.749717273022</c:v>
                </c:pt>
                <c:pt idx="1657">
                  <c:v>1613.0415269476609</c:v>
                </c:pt>
                <c:pt idx="1658">
                  <c:v>1618.3452071895931</c:v>
                </c:pt>
                <c:pt idx="1659">
                  <c:v>1623.6607664070223</c:v>
                </c:pt>
                <c:pt idx="1660">
                  <c:v>1628.9882129644761</c:v>
                </c:pt>
                <c:pt idx="1661">
                  <c:v>1634.3275551827303</c:v>
                </c:pt>
                <c:pt idx="1662">
                  <c:v>1639.678801338732</c:v>
                </c:pt>
                <c:pt idx="1663">
                  <c:v>1645.0419596655258</c:v>
                </c:pt>
                <c:pt idx="1664">
                  <c:v>1650.4170383521782</c:v>
                </c:pt>
                <c:pt idx="1665">
                  <c:v>1655.8040455437035</c:v>
                </c:pt>
                <c:pt idx="1666">
                  <c:v>1661.2029893409897</c:v>
                </c:pt>
                <c:pt idx="1667">
                  <c:v>1666.6138778007253</c:v>
                </c:pt>
                <c:pt idx="1668">
                  <c:v>1672.0367189353258</c:v>
                </c:pt>
                <c:pt idx="1669">
                  <c:v>1677.4715207128625</c:v>
                </c:pt>
                <c:pt idx="1670">
                  <c:v>1682.9182910569887</c:v>
                </c:pt>
                <c:pt idx="1671">
                  <c:v>1688.3770378468694</c:v>
                </c:pt>
                <c:pt idx="1672">
                  <c:v>1693.8477689171093</c:v>
                </c:pt>
                <c:pt idx="1673">
                  <c:v>1699.3304920576829</c:v>
                </c:pt>
                <c:pt idx="1674">
                  <c:v>1704.8252150138635</c:v>
                </c:pt>
                <c:pt idx="1675">
                  <c:v>1710.3319454861537</c:v>
                </c:pt>
                <c:pt idx="1676">
                  <c:v>1715.8506911302165</c:v>
                </c:pt>
                <c:pt idx="1677">
                  <c:v>1721.381459556806</c:v>
                </c:pt>
                <c:pt idx="1678">
                  <c:v>1726.9242583316991</c:v>
                </c:pt>
                <c:pt idx="1679">
                  <c:v>1732.4790949756275</c:v>
                </c:pt>
                <c:pt idx="1680">
                  <c:v>1738.0459769642105</c:v>
                </c:pt>
                <c:pt idx="1681">
                  <c:v>1743.6249117278871</c:v>
                </c:pt>
                <c:pt idx="1682">
                  <c:v>1749.2159066518516</c:v>
                </c:pt>
                <c:pt idx="1683">
                  <c:v>1754.8189690759846</c:v>
                </c:pt>
                <c:pt idx="1684">
                  <c:v>1760.4341062947897</c:v>
                </c:pt>
                <c:pt idx="1685">
                  <c:v>1766.0613255573276</c:v>
                </c:pt>
                <c:pt idx="1686">
                  <c:v>1771.700634067151</c:v>
                </c:pt>
                <c:pt idx="1687">
                  <c:v>1777.3520389822406</c:v>
                </c:pt>
                <c:pt idx="1688">
                  <c:v>1783.0155474149424</c:v>
                </c:pt>
                <c:pt idx="1689">
                  <c:v>1788.6911664319023</c:v>
                </c:pt>
                <c:pt idx="1690">
                  <c:v>1794.3789030540054</c:v>
                </c:pt>
                <c:pt idx="1691">
                  <c:v>1800.0787642563118</c:v>
                </c:pt>
                <c:pt idx="1692">
                  <c:v>1805.7907569679967</c:v>
                </c:pt>
                <c:pt idx="1693">
                  <c:v>1811.5148880722875</c:v>
                </c:pt>
                <c:pt idx="1694">
                  <c:v>1817.2511644064032</c:v>
                </c:pt>
                <c:pt idx="1695">
                  <c:v>1822.9995927614941</c:v>
                </c:pt>
                <c:pt idx="1696">
                  <c:v>1828.7601798825817</c:v>
                </c:pt>
                <c:pt idx="1697">
                  <c:v>1834.5329324684992</c:v>
                </c:pt>
                <c:pt idx="1698">
                  <c:v>1840.3178571718322</c:v>
                </c:pt>
                <c:pt idx="1699">
                  <c:v>1846.1149605988605</c:v>
                </c:pt>
                <c:pt idx="1700">
                  <c:v>1851.9242493094996</c:v>
                </c:pt>
                <c:pt idx="1701">
                  <c:v>1857.7457298172435</c:v>
                </c:pt>
                <c:pt idx="1702">
                  <c:v>1863.5794085891071</c:v>
                </c:pt>
                <c:pt idx="1703">
                  <c:v>1869.425292045569</c:v>
                </c:pt>
                <c:pt idx="1704">
                  <c:v>1875.2833865605166</c:v>
                </c:pt>
                <c:pt idx="1705">
                  <c:v>1881.1536984611901</c:v>
                </c:pt>
                <c:pt idx="1706">
                  <c:v>1887.0362340281256</c:v>
                </c:pt>
                <c:pt idx="1707">
                  <c:v>1892.9309994951016</c:v>
                </c:pt>
                <c:pt idx="1708">
                  <c:v>1898.8380010490848</c:v>
                </c:pt>
                <c:pt idx="1709">
                  <c:v>1904.757244830176</c:v>
                </c:pt>
                <c:pt idx="1710">
                  <c:v>1910.6887369315557</c:v>
                </c:pt>
                <c:pt idx="1711">
                  <c:v>1916.6324833994329</c:v>
                </c:pt>
                <c:pt idx="1712">
                  <c:v>1922.5884902329908</c:v>
                </c:pt>
                <c:pt idx="1713">
                  <c:v>1928.5567633843368</c:v>
                </c:pt>
                <c:pt idx="1714">
                  <c:v>1934.5373087584496</c:v>
                </c:pt>
                <c:pt idx="1715">
                  <c:v>1940.5301322131279</c:v>
                </c:pt>
                <c:pt idx="1716">
                  <c:v>1946.5352395589416</c:v>
                </c:pt>
                <c:pt idx="1717">
                  <c:v>1952.5526365591791</c:v>
                </c:pt>
                <c:pt idx="1718">
                  <c:v>1958.5823289298007</c:v>
                </c:pt>
                <c:pt idx="1719">
                  <c:v>1964.6243223393869</c:v>
                </c:pt>
                <c:pt idx="1720">
                  <c:v>1970.6786224090913</c:v>
                </c:pt>
                <c:pt idx="1721">
                  <c:v>1976.7452347125914</c:v>
                </c:pt>
                <c:pt idx="1722">
                  <c:v>1982.8241647760417</c:v>
                </c:pt>
                <c:pt idx="1723">
                  <c:v>1988.9154180780263</c:v>
                </c:pt>
                <c:pt idx="1724">
                  <c:v>1995.0190000495113</c:v>
                </c:pt>
                <c:pt idx="1725">
                  <c:v>2001.1349160738002</c:v>
                </c:pt>
                <c:pt idx="1726">
                  <c:v>2007.2631714864865</c:v>
                </c:pt>
                <c:pt idx="1727">
                  <c:v>2013.4037715754089</c:v>
                </c:pt>
                <c:pt idx="1728">
                  <c:v>2019.5567215806066</c:v>
                </c:pt>
                <c:pt idx="1729">
                  <c:v>2025.7220266942752</c:v>
                </c:pt>
                <c:pt idx="1730">
                  <c:v>2031.8996920607219</c:v>
                </c:pt>
                <c:pt idx="1731">
                  <c:v>2038.0897227763237</c:v>
                </c:pt>
                <c:pt idx="1732">
                  <c:v>2044.2921238894824</c:v>
                </c:pt>
                <c:pt idx="1733">
                  <c:v>2050.5069004005827</c:v>
                </c:pt>
                <c:pt idx="1734">
                  <c:v>2056.7340572619519</c:v>
                </c:pt>
                <c:pt idx="1735">
                  <c:v>2062.9735993778168</c:v>
                </c:pt>
                <c:pt idx="1736">
                  <c:v>2069.2255316042629</c:v>
                </c:pt>
                <c:pt idx="1737">
                  <c:v>2075.4898587491934</c:v>
                </c:pt>
                <c:pt idx="1738">
                  <c:v>2081.7665855722903</c:v>
                </c:pt>
                <c:pt idx="1739">
                  <c:v>2088.0557167849738</c:v>
                </c:pt>
                <c:pt idx="1740">
                  <c:v>2094.3572570503643</c:v>
                </c:pt>
                <c:pt idx="1741">
                  <c:v>2100.671210983242</c:v>
                </c:pt>
                <c:pt idx="1742">
                  <c:v>2106.9975831500101</c:v>
                </c:pt>
                <c:pt idx="1743">
                  <c:v>2113.3363780686568</c:v>
                </c:pt>
                <c:pt idx="1744">
                  <c:v>2119.6876002087183</c:v>
                </c:pt>
                <c:pt idx="1745">
                  <c:v>2126.0512539912411</c:v>
                </c:pt>
                <c:pt idx="1746">
                  <c:v>2132.4273437887473</c:v>
                </c:pt>
                <c:pt idx="1747">
                  <c:v>2138.8158739251971</c:v>
                </c:pt>
                <c:pt idx="1748">
                  <c:v>2145.2168486759547</c:v>
                </c:pt>
                <c:pt idx="1749">
                  <c:v>2151.6302722677533</c:v>
                </c:pt>
                <c:pt idx="1750">
                  <c:v>2158.0561488786602</c:v>
                </c:pt>
                <c:pt idx="1751">
                  <c:v>2164.4944826380433</c:v>
                </c:pt>
                <c:pt idx="1752">
                  <c:v>2170.945277626538</c:v>
                </c:pt>
                <c:pt idx="1753">
                  <c:v>2177.4085378760133</c:v>
                </c:pt>
                <c:pt idx="1754">
                  <c:v>2183.8842673695408</c:v>
                </c:pt>
                <c:pt idx="1755">
                  <c:v>2190.3724700413613</c:v>
                </c:pt>
                <c:pt idx="1756">
                  <c:v>2196.8731497768549</c:v>
                </c:pt>
                <c:pt idx="1757">
                  <c:v>2203.386310412508</c:v>
                </c:pt>
                <c:pt idx="1758">
                  <c:v>2209.911955735884</c:v>
                </c:pt>
                <c:pt idx="1759">
                  <c:v>2216.4500894855937</c:v>
                </c:pt>
                <c:pt idx="1760">
                  <c:v>2223.0007153512647</c:v>
                </c:pt>
                <c:pt idx="1761">
                  <c:v>2229.563836973512</c:v>
                </c:pt>
                <c:pt idx="1762">
                  <c:v>2236.1394579439111</c:v>
                </c:pt>
                <c:pt idx="1763">
                  <c:v>2242.7275818049679</c:v>
                </c:pt>
                <c:pt idx="1764">
                  <c:v>2249.3282120500917</c:v>
                </c:pt>
                <c:pt idx="1765">
                  <c:v>2255.9413521235688</c:v>
                </c:pt>
                <c:pt idx="1766">
                  <c:v>2262.5670054205357</c:v>
                </c:pt>
                <c:pt idx="1767">
                  <c:v>2269.2051752869511</c:v>
                </c:pt>
                <c:pt idx="1768">
                  <c:v>2275.8558650195719</c:v>
                </c:pt>
                <c:pt idx="1769">
                  <c:v>2282.5190778659262</c:v>
                </c:pt>
                <c:pt idx="1770">
                  <c:v>2289.1948170242918</c:v>
                </c:pt>
                <c:pt idx="1771">
                  <c:v>2295.8830856436671</c:v>
                </c:pt>
                <c:pt idx="1772">
                  <c:v>2302.5838868237515</c:v>
                </c:pt>
                <c:pt idx="1773">
                  <c:v>2309.2972236149189</c:v>
                </c:pt>
                <c:pt idx="1774">
                  <c:v>2316.0230990181976</c:v>
                </c:pt>
                <c:pt idx="1775">
                  <c:v>2322.7615159852444</c:v>
                </c:pt>
                <c:pt idx="1776">
                  <c:v>2329.5124774183264</c:v>
                </c:pt>
                <c:pt idx="1777">
                  <c:v>2336.2759861702957</c:v>
                </c:pt>
                <c:pt idx="1778">
                  <c:v>2343.0520450445715</c:v>
                </c:pt>
                <c:pt idx="1779">
                  <c:v>2349.8406567951179</c:v>
                </c:pt>
                <c:pt idx="1780">
                  <c:v>2356.6418241264241</c:v>
                </c:pt>
                <c:pt idx="1781">
                  <c:v>2363.4555496934845</c:v>
                </c:pt>
                <c:pt idx="1782">
                  <c:v>2370.2818361017812</c:v>
                </c:pt>
                <c:pt idx="1783">
                  <c:v>2377.1206859072618</c:v>
                </c:pt>
                <c:pt idx="1784">
                  <c:v>2383.9721016163248</c:v>
                </c:pt>
                <c:pt idx="1785">
                  <c:v>2390.8360856858008</c:v>
                </c:pt>
                <c:pt idx="1786">
                  <c:v>2397.7126405229333</c:v>
                </c:pt>
                <c:pt idx="1787">
                  <c:v>2404.6017684853641</c:v>
                </c:pt>
                <c:pt idx="1788">
                  <c:v>2411.5034718811171</c:v>
                </c:pt>
                <c:pt idx="1789">
                  <c:v>2418.4177529685803</c:v>
                </c:pt>
                <c:pt idx="1790">
                  <c:v>2425.3446139564921</c:v>
                </c:pt>
                <c:pt idx="1791">
                  <c:v>2432.284057003927</c:v>
                </c:pt>
                <c:pt idx="1792">
                  <c:v>2439.2360842202784</c:v>
                </c:pt>
                <c:pt idx="1793">
                  <c:v>2446.2006976652469</c:v>
                </c:pt>
                <c:pt idx="1794">
                  <c:v>2453.1778993488274</c:v>
                </c:pt>
                <c:pt idx="1795">
                  <c:v>2460.1676912312932</c:v>
                </c:pt>
                <c:pt idx="1796">
                  <c:v>2467.1700752231859</c:v>
                </c:pt>
                <c:pt idx="1797">
                  <c:v>2474.1850531853015</c:v>
                </c:pt>
                <c:pt idx="1798">
                  <c:v>2481.2126269286809</c:v>
                </c:pt>
                <c:pt idx="1799">
                  <c:v>2488.2527982145966</c:v>
                </c:pt>
                <c:pt idx="1800">
                  <c:v>2495.3055687545425</c:v>
                </c:pt>
                <c:pt idx="1801">
                  <c:v>2502.3709402102249</c:v>
                </c:pt>
                <c:pt idx="1802">
                  <c:v>2509.4489141935514</c:v>
                </c:pt>
                <c:pt idx="1803">
                  <c:v>2516.539492266621</c:v>
                </c:pt>
                <c:pt idx="1804">
                  <c:v>2523.6426759417168</c:v>
                </c:pt>
                <c:pt idx="1805">
                  <c:v>2530.7584666812968</c:v>
                </c:pt>
                <c:pt idx="1806">
                  <c:v>2537.8868658979864</c:v>
                </c:pt>
                <c:pt idx="1807">
                  <c:v>2545.0278749545701</c:v>
                </c:pt>
                <c:pt idx="1808">
                  <c:v>2552.1814951639849</c:v>
                </c:pt>
                <c:pt idx="1809">
                  <c:v>2559.3477277893135</c:v>
                </c:pt>
                <c:pt idx="1810">
                  <c:v>2566.526574043779</c:v>
                </c:pt>
                <c:pt idx="1811">
                  <c:v>2573.7180350907383</c:v>
                </c:pt>
                <c:pt idx="1812">
                  <c:v>2580.9221120436773</c:v>
                </c:pt>
                <c:pt idx="1813">
                  <c:v>2588.1388059662058</c:v>
                </c:pt>
                <c:pt idx="1814">
                  <c:v>2595.3681178720549</c:v>
                </c:pt>
                <c:pt idx="1815">
                  <c:v>2602.6100487250706</c:v>
                </c:pt>
                <c:pt idx="1816">
                  <c:v>2609.8645994392123</c:v>
                </c:pt>
                <c:pt idx="1817">
                  <c:v>2617.1317708785487</c:v>
                </c:pt>
                <c:pt idx="1818">
                  <c:v>2624.4115638572571</c:v>
                </c:pt>
                <c:pt idx="1819">
                  <c:v>2631.7039791396192</c:v>
                </c:pt>
                <c:pt idx="1820">
                  <c:v>2639.0090174400207</c:v>
                </c:pt>
                <c:pt idx="1821">
                  <c:v>2646.3266794229512</c:v>
                </c:pt>
                <c:pt idx="1822">
                  <c:v>2653.6569657030022</c:v>
                </c:pt>
                <c:pt idx="1823">
                  <c:v>2660.9998768448659</c:v>
                </c:pt>
                <c:pt idx="1824">
                  <c:v>2668.3554133633388</c:v>
                </c:pt>
                <c:pt idx="1825">
                  <c:v>2675.7235757233193</c:v>
                </c:pt>
                <c:pt idx="1826">
                  <c:v>2683.1043643398107</c:v>
                </c:pt>
                <c:pt idx="1827">
                  <c:v>2690.4977795779218</c:v>
                </c:pt>
                <c:pt idx="1828">
                  <c:v>2697.9038217528705</c:v>
                </c:pt>
                <c:pt idx="1829">
                  <c:v>2705.322491129984</c:v>
                </c:pt>
                <c:pt idx="1830">
                  <c:v>2712.7537879247038</c:v>
                </c:pt>
                <c:pt idx="1831">
                  <c:v>2720.1977123025877</c:v>
                </c:pt>
                <c:pt idx="1832">
                  <c:v>2727.6542643793155</c:v>
                </c:pt>
                <c:pt idx="1833">
                  <c:v>2735.1234442206915</c:v>
                </c:pt>
                <c:pt idx="1834">
                  <c:v>2742.60525184265</c:v>
                </c:pt>
                <c:pt idx="1835">
                  <c:v>2750.099687211261</c:v>
                </c:pt>
                <c:pt idx="1836">
                  <c:v>2757.606750242735</c:v>
                </c:pt>
                <c:pt idx="1837">
                  <c:v>2765.1264408034303</c:v>
                </c:pt>
                <c:pt idx="1838">
                  <c:v>2772.6587587098579</c:v>
                </c:pt>
                <c:pt idx="1839">
                  <c:v>2780.20370372869</c:v>
                </c:pt>
                <c:pt idx="1840">
                  <c:v>2787.7612755767668</c:v>
                </c:pt>
                <c:pt idx="1841">
                  <c:v>2795.331473921105</c:v>
                </c:pt>
                <c:pt idx="1842">
                  <c:v>2802.9142983789052</c:v>
                </c:pt>
                <c:pt idx="1843">
                  <c:v>2810.5097485175606</c:v>
                </c:pt>
                <c:pt idx="1844">
                  <c:v>2818.1178238546677</c:v>
                </c:pt>
                <c:pt idx="1845">
                  <c:v>2825.7385238580337</c:v>
                </c:pt>
                <c:pt idx="1846">
                  <c:v>2833.3718479456902</c:v>
                </c:pt>
                <c:pt idx="1847">
                  <c:v>2841.0177954858987</c:v>
                </c:pt>
                <c:pt idx="1848">
                  <c:v>2848.6763657971669</c:v>
                </c:pt>
                <c:pt idx="1849">
                  <c:v>2856.3475581482558</c:v>
                </c:pt>
                <c:pt idx="1850">
                  <c:v>2864.0313717581944</c:v>
                </c:pt>
                <c:pt idx="1851">
                  <c:v>2871.7278057962908</c:v>
                </c:pt>
                <c:pt idx="1852">
                  <c:v>2879.4368593821441</c:v>
                </c:pt>
                <c:pt idx="1853">
                  <c:v>2887.1585315856596</c:v>
                </c:pt>
                <c:pt idx="1854">
                  <c:v>2894.8928214270604</c:v>
                </c:pt>
                <c:pt idx="1855">
                  <c:v>2902.6397278769027</c:v>
                </c:pt>
                <c:pt idx="1856">
                  <c:v>2910.3992498560901</c:v>
                </c:pt>
                <c:pt idx="1857">
                  <c:v>2918.1713862358888</c:v>
                </c:pt>
                <c:pt idx="1858">
                  <c:v>2925.9561358379415</c:v>
                </c:pt>
                <c:pt idx="1859">
                  <c:v>2933.7534974342834</c:v>
                </c:pt>
                <c:pt idx="1860">
                  <c:v>2941.5634697473606</c:v>
                </c:pt>
                <c:pt idx="1861">
                  <c:v>2949.3860514500448</c:v>
                </c:pt>
                <c:pt idx="1862">
                  <c:v>2957.2212411656496</c:v>
                </c:pt>
                <c:pt idx="1863">
                  <c:v>2965.0690374679502</c:v>
                </c:pt>
                <c:pt idx="1864">
                  <c:v>2972.9294388811995</c:v>
                </c:pt>
                <c:pt idx="1865">
                  <c:v>2980.8024438801481</c:v>
                </c:pt>
                <c:pt idx="1866">
                  <c:v>2988.6880508900604</c:v>
                </c:pt>
                <c:pt idx="1867">
                  <c:v>2996.5862582867362</c:v>
                </c:pt>
                <c:pt idx="1868">
                  <c:v>3004.4970643965303</c:v>
                </c:pt>
                <c:pt idx="1869">
                  <c:v>3012.4204674963703</c:v>
                </c:pt>
                <c:pt idx="1870">
                  <c:v>3020.3564658137784</c:v>
                </c:pt>
                <c:pt idx="1871">
                  <c:v>3028.3050575268935</c:v>
                </c:pt>
                <c:pt idx="1872">
                  <c:v>3036.2662407644898</c:v>
                </c:pt>
                <c:pt idx="1873">
                  <c:v>3044.2400136060019</c:v>
                </c:pt>
                <c:pt idx="1874">
                  <c:v>3052.2263740815429</c:v>
                </c:pt>
                <c:pt idx="1875">
                  <c:v>3060.2253201719295</c:v>
                </c:pt>
                <c:pt idx="1876">
                  <c:v>3068.2368498087053</c:v>
                </c:pt>
                <c:pt idx="1877">
                  <c:v>3076.2609608741618</c:v>
                </c:pt>
                <c:pt idx="1878">
                  <c:v>3084.2976512013652</c:v>
                </c:pt>
                <c:pt idx="1879">
                  <c:v>3092.3469185741778</c:v>
                </c:pt>
                <c:pt idx="1880">
                  <c:v>3100.408760727285</c:v>
                </c:pt>
                <c:pt idx="1881">
                  <c:v>3108.4831753462181</c:v>
                </c:pt>
                <c:pt idx="1882">
                  <c:v>3116.5701600673819</c:v>
                </c:pt>
                <c:pt idx="1883">
                  <c:v>3124.6697124780781</c:v>
                </c:pt>
                <c:pt idx="1884">
                  <c:v>3132.7818301165339</c:v>
                </c:pt>
                <c:pt idx="1885">
                  <c:v>3140.906510471927</c:v>
                </c:pt>
                <c:pt idx="1886">
                  <c:v>3149.0437509844137</c:v>
                </c:pt>
                <c:pt idx="1887">
                  <c:v>3157.193549045156</c:v>
                </c:pt>
                <c:pt idx="1888">
                  <c:v>3165.3559019963491</c:v>
                </c:pt>
                <c:pt idx="1889">
                  <c:v>3173.5308071312502</c:v>
                </c:pt>
                <c:pt idx="1890">
                  <c:v>3181.7182616942073</c:v>
                </c:pt>
                <c:pt idx="1891">
                  <c:v>3189.9182628806884</c:v>
                </c:pt>
                <c:pt idx="1892">
                  <c:v>3198.1308078373095</c:v>
                </c:pt>
                <c:pt idx="1893">
                  <c:v>3206.3558936618656</c:v>
                </c:pt>
                <c:pt idx="1894">
                  <c:v>3214.5935174033621</c:v>
                </c:pt>
                <c:pt idx="1895">
                  <c:v>3222.8436760620439</c:v>
                </c:pt>
                <c:pt idx="1896">
                  <c:v>3231.1063665894262</c:v>
                </c:pt>
                <c:pt idx="1897">
                  <c:v>3239.381585888329</c:v>
                </c:pt>
                <c:pt idx="1898">
                  <c:v>3247.6693308129043</c:v>
                </c:pt>
                <c:pt idx="1899">
                  <c:v>3255.9695981686723</c:v>
                </c:pt>
                <c:pt idx="1900">
                  <c:v>3264.2823847125519</c:v>
                </c:pt>
                <c:pt idx="1901">
                  <c:v>3272.6076871528958</c:v>
                </c:pt>
                <c:pt idx="1902">
                  <c:v>3280.945502149521</c:v>
                </c:pt>
                <c:pt idx="1903">
                  <c:v>3289.2958263137461</c:v>
                </c:pt>
                <c:pt idx="1904">
                  <c:v>3297.6586562084231</c:v>
                </c:pt>
                <c:pt idx="1905">
                  <c:v>3306.0339883479714</c:v>
                </c:pt>
                <c:pt idx="1906">
                  <c:v>3314.4218191984169</c:v>
                </c:pt>
                <c:pt idx="1907">
                  <c:v>3322.822145177423</c:v>
                </c:pt>
                <c:pt idx="1908">
                  <c:v>3331.2349626543282</c:v>
                </c:pt>
                <c:pt idx="1909">
                  <c:v>3339.6602679501825</c:v>
                </c:pt>
                <c:pt idx="1910">
                  <c:v>3348.0980573377842</c:v>
                </c:pt>
                <c:pt idx="1911">
                  <c:v>3356.5483270417167</c:v>
                </c:pt>
                <c:pt idx="1912">
                  <c:v>3365.0110732383841</c:v>
                </c:pt>
                <c:pt idx="1913">
                  <c:v>3373.4862920560518</c:v>
                </c:pt>
                <c:pt idx="1914">
                  <c:v>3381.9739795748824</c:v>
                </c:pt>
                <c:pt idx="1915">
                  <c:v>3390.4741318269753</c:v>
                </c:pt>
                <c:pt idx="1916">
                  <c:v>3398.9867447964057</c:v>
                </c:pt>
                <c:pt idx="1917">
                  <c:v>3407.5118144192629</c:v>
                </c:pt>
                <c:pt idx="1918">
                  <c:v>3416.0493365836905</c:v>
                </c:pt>
                <c:pt idx="1919">
                  <c:v>3424.5993071299272</c:v>
                </c:pt>
                <c:pt idx="1920">
                  <c:v>3433.1617218503457</c:v>
                </c:pt>
                <c:pt idx="1921">
                  <c:v>3441.7365764894948</c:v>
                </c:pt>
                <c:pt idx="1922">
                  <c:v>3450.3238667441397</c:v>
                </c:pt>
                <c:pt idx="1923">
                  <c:v>3458.9235882633029</c:v>
                </c:pt>
                <c:pt idx="1924">
                  <c:v>3467.5357366483076</c:v>
                </c:pt>
                <c:pt idx="1925">
                  <c:v>3476.1603074528193</c:v>
                </c:pt>
                <c:pt idx="1926">
                  <c:v>3484.7972961828891</c:v>
                </c:pt>
                <c:pt idx="1927">
                  <c:v>3493.4466982969943</c:v>
                </c:pt>
                <c:pt idx="1928">
                  <c:v>3502.1085092060848</c:v>
                </c:pt>
                <c:pt idx="1929">
                  <c:v>3510.7827242736253</c:v>
                </c:pt>
                <c:pt idx="1930">
                  <c:v>3519.4693388156388</c:v>
                </c:pt>
                <c:pt idx="1931">
                  <c:v>3528.1683481007526</c:v>
                </c:pt>
                <c:pt idx="1932">
                  <c:v>3536.8797473502423</c:v>
                </c:pt>
                <c:pt idx="1933">
                  <c:v>3545.603531738077</c:v>
                </c:pt>
                <c:pt idx="1934">
                  <c:v>3554.3396963909636</c:v>
                </c:pt>
                <c:pt idx="1935">
                  <c:v>3563.0882363883966</c:v>
                </c:pt>
                <c:pt idx="1936">
                  <c:v>3571.8491467626991</c:v>
                </c:pt>
                <c:pt idx="1937">
                  <c:v>3580.6224224990742</c:v>
                </c:pt>
                <c:pt idx="1938">
                  <c:v>3589.4080585356483</c:v>
                </c:pt>
                <c:pt idx="1939">
                  <c:v>3598.2060497635212</c:v>
                </c:pt>
                <c:pt idx="1940">
                  <c:v>3607.0163910268116</c:v>
                </c:pt>
                <c:pt idx="1941">
                  <c:v>3615.8390771227068</c:v>
                </c:pt>
                <c:pt idx="1942">
                  <c:v>3624.6741028015094</c:v>
                </c:pt>
                <c:pt idx="1943">
                  <c:v>3633.5214627666883</c:v>
                </c:pt>
                <c:pt idx="1944">
                  <c:v>3642.3811516749265</c:v>
                </c:pt>
                <c:pt idx="1945">
                  <c:v>3651.2531641361702</c:v>
                </c:pt>
                <c:pt idx="1946">
                  <c:v>3660.1374947136787</c:v>
                </c:pt>
                <c:pt idx="1947">
                  <c:v>3669.0341379240754</c:v>
                </c:pt>
                <c:pt idx="1948">
                  <c:v>3677.9430882373977</c:v>
                </c:pt>
                <c:pt idx="1949">
                  <c:v>3686.8643400771475</c:v>
                </c:pt>
                <c:pt idx="1950">
                  <c:v>3695.797887820343</c:v>
                </c:pt>
                <c:pt idx="1951">
                  <c:v>3704.7437257975712</c:v>
                </c:pt>
                <c:pt idx="1952">
                  <c:v>3713.7018482930371</c:v>
                </c:pt>
                <c:pt idx="1953">
                  <c:v>3722.6722495446174</c:v>
                </c:pt>
                <c:pt idx="1954">
                  <c:v>3731.6549237439144</c:v>
                </c:pt>
                <c:pt idx="1955">
                  <c:v>3740.649865036306</c:v>
                </c:pt>
                <c:pt idx="1956">
                  <c:v>3749.6570675210019</c:v>
                </c:pt>
                <c:pt idx="1957">
                  <c:v>3758.6765252510936</c:v>
                </c:pt>
                <c:pt idx="1958">
                  <c:v>3767.7082322336132</c:v>
                </c:pt>
                <c:pt idx="1959">
                  <c:v>3776.7521824295832</c:v>
                </c:pt>
                <c:pt idx="1960">
                  <c:v>3785.8083697540719</c:v>
                </c:pt>
                <c:pt idx="1961">
                  <c:v>3794.8767880762516</c:v>
                </c:pt>
                <c:pt idx="1962">
                  <c:v>3803.9574312194495</c:v>
                </c:pt>
                <c:pt idx="1963">
                  <c:v>3813.0502929612053</c:v>
                </c:pt>
                <c:pt idx="1964">
                  <c:v>3822.1553670333274</c:v>
                </c:pt>
                <c:pt idx="1965">
                  <c:v>3831.2726471219485</c:v>
                </c:pt>
                <c:pt idx="1966">
                  <c:v>3840.402126867582</c:v>
                </c:pt>
                <c:pt idx="1967">
                  <c:v>3849.5437998651782</c:v>
                </c:pt>
                <c:pt idx="1968">
                  <c:v>3858.6976596641848</c:v>
                </c:pt>
                <c:pt idx="1969">
                  <c:v>3867.8636997686003</c:v>
                </c:pt>
                <c:pt idx="1970">
                  <c:v>3877.0419136370338</c:v>
                </c:pt>
                <c:pt idx="1971">
                  <c:v>3886.2322946827626</c:v>
                </c:pt>
                <c:pt idx="1972">
                  <c:v>3895.4348362737924</c:v>
                </c:pt>
                <c:pt idx="1973">
                  <c:v>3904.6495317329127</c:v>
                </c:pt>
                <c:pt idx="1974">
                  <c:v>3913.8763743377585</c:v>
                </c:pt>
                <c:pt idx="1975">
                  <c:v>3923.1153573208703</c:v>
                </c:pt>
                <c:pt idx="1976">
                  <c:v>3932.3664738697512</c:v>
                </c:pt>
                <c:pt idx="1977">
                  <c:v>3941.6297171269293</c:v>
                </c:pt>
                <c:pt idx="1978">
                  <c:v>3950.9050801900171</c:v>
                </c:pt>
                <c:pt idx="1979">
                  <c:v>3960.192556111771</c:v>
                </c:pt>
                <c:pt idx="1980">
                  <c:v>3969.4921379001557</c:v>
                </c:pt>
                <c:pt idx="1981">
                  <c:v>3978.8038185184005</c:v>
                </c:pt>
                <c:pt idx="1982">
                  <c:v>3988.1275908850671</c:v>
                </c:pt>
                <c:pt idx="1983">
                  <c:v>3997.4634478741059</c:v>
                </c:pt>
                <c:pt idx="1984">
                  <c:v>4006.8113823149201</c:v>
                </c:pt>
                <c:pt idx="1985">
                  <c:v>4016.1713869924301</c:v>
                </c:pt>
                <c:pt idx="1986">
                  <c:v>4025.5434546471342</c:v>
                </c:pt>
                <c:pt idx="1987">
                  <c:v>4034.927577975172</c:v>
                </c:pt>
                <c:pt idx="1988">
                  <c:v>4044.3237496283891</c:v>
                </c:pt>
                <c:pt idx="1989">
                  <c:v>4053.7319622143987</c:v>
                </c:pt>
                <c:pt idx="1990">
                  <c:v>4063.152208296648</c:v>
                </c:pt>
                <c:pt idx="1991">
                  <c:v>4072.5844803944806</c:v>
                </c:pt>
                <c:pt idx="1992">
                  <c:v>4082.0287709832019</c:v>
                </c:pt>
                <c:pt idx="1993">
                  <c:v>4091.4850724941443</c:v>
                </c:pt>
                <c:pt idx="1994">
                  <c:v>4100.9533773147314</c:v>
                </c:pt>
                <c:pt idx="1995">
                  <c:v>4110.4336777885446</c:v>
                </c:pt>
                <c:pt idx="1996">
                  <c:v>4119.9259662153891</c:v>
                </c:pt>
                <c:pt idx="1997">
                  <c:v>4129.4302348513584</c:v>
                </c:pt>
                <c:pt idx="1998">
                  <c:v>4138.9464759089024</c:v>
                </c:pt>
                <c:pt idx="1999">
                  <c:v>4148.4746815568924</c:v>
                </c:pt>
                <c:pt idx="2000">
                  <c:v>4158.0148439206905</c:v>
                </c:pt>
                <c:pt idx="2001">
                  <c:v>4167.566955082214</c:v>
                </c:pt>
                <c:pt idx="2002">
                  <c:v>4177.1310070800037</c:v>
                </c:pt>
                <c:pt idx="2003">
                  <c:v>4186.7069919092928</c:v>
                </c:pt>
                <c:pt idx="2004">
                  <c:v>4196.2949015220756</c:v>
                </c:pt>
                <c:pt idx="2005">
                  <c:v>4205.8947278271726</c:v>
                </c:pt>
                <c:pt idx="2006">
                  <c:v>4215.5064626903031</c:v>
                </c:pt>
                <c:pt idx="2007">
                  <c:v>4225.1300979341504</c:v>
                </c:pt>
                <c:pt idx="2008">
                  <c:v>4234.7656253384339</c:v>
                </c:pt>
                <c:pt idx="2009">
                  <c:v>4244.4130366399777</c:v>
                </c:pt>
                <c:pt idx="2010">
                  <c:v>4254.0723235327778</c:v>
                </c:pt>
                <c:pt idx="2011">
                  <c:v>4263.7434776680775</c:v>
                </c:pt>
                <c:pt idx="2012">
                  <c:v>4273.4264906544322</c:v>
                </c:pt>
                <c:pt idx="2013">
                  <c:v>4283.1213540577846</c:v>
                </c:pt>
                <c:pt idx="2014">
                  <c:v>4292.8280594015323</c:v>
                </c:pt>
                <c:pt idx="2015">
                  <c:v>4302.5465981665984</c:v>
                </c:pt>
                <c:pt idx="2016">
                  <c:v>4312.2769617915064</c:v>
                </c:pt>
                <c:pt idx="2017">
                  <c:v>4322.0191416724492</c:v>
                </c:pt>
                <c:pt idx="2018">
                  <c:v>4331.7731291633609</c:v>
                </c:pt>
                <c:pt idx="2019">
                  <c:v>4341.5389155759894</c:v>
                </c:pt>
                <c:pt idx="2020">
                  <c:v>4351.3164921799716</c:v>
                </c:pt>
                <c:pt idx="2021">
                  <c:v>4361.1058502029018</c:v>
                </c:pt>
                <c:pt idx="2022">
                  <c:v>4370.9069808304057</c:v>
                </c:pt>
                <c:pt idx="2023">
                  <c:v>4380.7198752062159</c:v>
                </c:pt>
                <c:pt idx="2024">
                  <c:v>4390.5445244322427</c:v>
                </c:pt>
                <c:pt idx="2025">
                  <c:v>4400.380919568649</c:v>
                </c:pt>
                <c:pt idx="2026">
                  <c:v>4410.2290516339244</c:v>
                </c:pt>
                <c:pt idx="2027">
                  <c:v>4420.0889116049593</c:v>
                </c:pt>
                <c:pt idx="2028">
                  <c:v>4429.9604904171192</c:v>
                </c:pt>
                <c:pt idx="2029">
                  <c:v>4439.8437789643194</c:v>
                </c:pt>
                <c:pt idx="2030">
                  <c:v>4449.7387680991005</c:v>
                </c:pt>
                <c:pt idx="2031">
                  <c:v>4459.6454486327029</c:v>
                </c:pt>
                <c:pt idx="2032">
                  <c:v>4469.5638113351424</c:v>
                </c:pt>
                <c:pt idx="2033">
                  <c:v>4479.4938469352865</c:v>
                </c:pt>
                <c:pt idx="2034">
                  <c:v>4489.4355461209298</c:v>
                </c:pt>
                <c:pt idx="2035">
                  <c:v>4499.3888995388706</c:v>
                </c:pt>
                <c:pt idx="2036">
                  <c:v>4509.3538977949866</c:v>
                </c:pt>
                <c:pt idx="2037">
                  <c:v>4519.3305314543122</c:v>
                </c:pt>
                <c:pt idx="2038">
                  <c:v>4529.318791041117</c:v>
                </c:pt>
                <c:pt idx="2039">
                  <c:v>4539.3186670389796</c:v>
                </c:pt>
                <c:pt idx="2040">
                  <c:v>4549.3301498908677</c:v>
                </c:pt>
                <c:pt idx="2041">
                  <c:v>4559.3532299992139</c:v>
                </c:pt>
                <c:pt idx="2042">
                  <c:v>4569.3878977259947</c:v>
                </c:pt>
                <c:pt idx="2043">
                  <c:v>4579.4341433928103</c:v>
                </c:pt>
                <c:pt idx="2044">
                  <c:v>4589.4919572809595</c:v>
                </c:pt>
                <c:pt idx="2045">
                  <c:v>4599.5613296315196</c:v>
                </c:pt>
                <c:pt idx="2046">
                  <c:v>4609.6422506454255</c:v>
                </c:pt>
                <c:pt idx="2047">
                  <c:v>4619.7347104835508</c:v>
                </c:pt>
                <c:pt idx="2048">
                  <c:v>4629.8386992667829</c:v>
                </c:pt>
                <c:pt idx="2049">
                  <c:v>4639.9542070761054</c:v>
                </c:pt>
                <c:pt idx="2050">
                  <c:v>4650.0812239526758</c:v>
                </c:pt>
                <c:pt idx="2051">
                  <c:v>4660.2197398979097</c:v>
                </c:pt>
                <c:pt idx="2052">
                  <c:v>4670.3697448735547</c:v>
                </c:pt>
                <c:pt idx="2053">
                  <c:v>4680.5312288017767</c:v>
                </c:pt>
                <c:pt idx="2054">
                  <c:v>4690.7041815652356</c:v>
                </c:pt>
                <c:pt idx="2055">
                  <c:v>4700.8885930071701</c:v>
                </c:pt>
                <c:pt idx="2056">
                  <c:v>4711.0844529314772</c:v>
                </c:pt>
                <c:pt idx="2057">
                  <c:v>4721.2917511027927</c:v>
                </c:pt>
                <c:pt idx="2058">
                  <c:v>4731.510477246572</c:v>
                </c:pt>
                <c:pt idx="2059">
                  <c:v>4741.7406210491754</c:v>
                </c:pt>
                <c:pt idx="2060">
                  <c:v>4751.9821721579474</c:v>
                </c:pt>
                <c:pt idx="2061">
                  <c:v>4762.235120181299</c:v>
                </c:pt>
                <c:pt idx="2062">
                  <c:v>4772.4994546887892</c:v>
                </c:pt>
                <c:pt idx="2063">
                  <c:v>4782.7751652112102</c:v>
                </c:pt>
                <c:pt idx="2064">
                  <c:v>4793.0622412406665</c:v>
                </c:pt>
                <c:pt idx="2065">
                  <c:v>4803.3606722306613</c:v>
                </c:pt>
                <c:pt idx="2066">
                  <c:v>4813.6704475961778</c:v>
                </c:pt>
                <c:pt idx="2067">
                  <c:v>4823.9915567137641</c:v>
                </c:pt>
                <c:pt idx="2068">
                  <c:v>4834.3239889216138</c:v>
                </c:pt>
                <c:pt idx="2069">
                  <c:v>4844.6677335196528</c:v>
                </c:pt>
                <c:pt idx="2070">
                  <c:v>4855.0227797696225</c:v>
                </c:pt>
                <c:pt idx="2071">
                  <c:v>4865.3891168951632</c:v>
                </c:pt>
                <c:pt idx="2072">
                  <c:v>4875.7667340818989</c:v>
                </c:pt>
                <c:pt idx="2073">
                  <c:v>4886.1556204775216</c:v>
                </c:pt>
                <c:pt idx="2074">
                  <c:v>4896.5557651918762</c:v>
                </c:pt>
                <c:pt idx="2075">
                  <c:v>4906.9671572970474</c:v>
                </c:pt>
                <c:pt idx="2076">
                  <c:v>4917.3897858274413</c:v>
                </c:pt>
                <c:pt idx="2077">
                  <c:v>4927.8236397798728</c:v>
                </c:pt>
                <c:pt idx="2078">
                  <c:v>4938.2687081136501</c:v>
                </c:pt>
                <c:pt idx="2079">
                  <c:v>4948.7249797506629</c:v>
                </c:pt>
                <c:pt idx="2080">
                  <c:v>4959.1924435754654</c:v>
                </c:pt>
                <c:pt idx="2081">
                  <c:v>4969.6710884353652</c:v>
                </c:pt>
                <c:pt idx="2082">
                  <c:v>4980.1609031405051</c:v>
                </c:pt>
                <c:pt idx="2083">
                  <c:v>4990.6618764639561</c:v>
                </c:pt>
                <c:pt idx="2084">
                  <c:v>5001.1739971417974</c:v>
                </c:pt>
                <c:pt idx="2085">
                  <c:v>5011.697253873208</c:v>
                </c:pt>
                <c:pt idx="2086">
                  <c:v>5022.2316353205515</c:v>
                </c:pt>
                <c:pt idx="2087">
                  <c:v>5032.7771301094635</c:v>
                </c:pt>
                <c:pt idx="2088">
                  <c:v>5043.3337268289397</c:v>
                </c:pt>
                <c:pt idx="2089">
                  <c:v>5053.9014140314221</c:v>
                </c:pt>
                <c:pt idx="2090">
                  <c:v>5064.4801802328893</c:v>
                </c:pt>
                <c:pt idx="2091">
                  <c:v>5075.0700139129431</c:v>
                </c:pt>
                <c:pt idx="2092">
                  <c:v>5085.6709035148933</c:v>
                </c:pt>
                <c:pt idx="2093">
                  <c:v>5096.2828374458513</c:v>
                </c:pt>
                <c:pt idx="2094">
                  <c:v>5106.9058040768168</c:v>
                </c:pt>
                <c:pt idx="2095">
                  <c:v>5117.5397917427636</c:v>
                </c:pt>
                <c:pt idx="2096">
                  <c:v>5128.1847887427321</c:v>
                </c:pt>
                <c:pt idx="2097">
                  <c:v>5138.840783339916</c:v>
                </c:pt>
                <c:pt idx="2098">
                  <c:v>5149.5077637617524</c:v>
                </c:pt>
                <c:pt idx="2099">
                  <c:v>5160.1857182000103</c:v>
                </c:pt>
                <c:pt idx="2100">
                  <c:v>5170.8746348108816</c:v>
                </c:pt>
                <c:pt idx="2101">
                  <c:v>5181.5745017150684</c:v>
                </c:pt>
                <c:pt idx="2102">
                  <c:v>5192.2853069978737</c:v>
                </c:pt>
                <c:pt idx="2103">
                  <c:v>5203.0070387092919</c:v>
                </c:pt>
                <c:pt idx="2104">
                  <c:v>5213.7396848640992</c:v>
                </c:pt>
                <c:pt idx="2105">
                  <c:v>5224.4832334419434</c:v>
                </c:pt>
                <c:pt idx="2106">
                  <c:v>5235.2376723874313</c:v>
                </c:pt>
                <c:pt idx="2107">
                  <c:v>5246.0029896102251</c:v>
                </c:pt>
                <c:pt idx="2108">
                  <c:v>5256.7791729851288</c:v>
                </c:pt>
                <c:pt idx="2109">
                  <c:v>5267.56621035218</c:v>
                </c:pt>
                <c:pt idx="2110">
                  <c:v>5278.3640895167409</c:v>
                </c:pt>
                <c:pt idx="2111">
                  <c:v>5289.1727982495895</c:v>
                </c:pt>
                <c:pt idx="2112">
                  <c:v>5299.9923242870127</c:v>
                </c:pt>
                <c:pt idx="2113">
                  <c:v>5310.8226553308941</c:v>
                </c:pt>
                <c:pt idx="2114">
                  <c:v>5321.6637790488085</c:v>
                </c:pt>
                <c:pt idx="2115">
                  <c:v>5332.5156830741134</c:v>
                </c:pt>
                <c:pt idx="2116">
                  <c:v>5343.3783550060398</c:v>
                </c:pt>
                <c:pt idx="2117">
                  <c:v>5354.251782409784</c:v>
                </c:pt>
                <c:pt idx="2118">
                  <c:v>5365.1359528166013</c:v>
                </c:pt>
                <c:pt idx="2119">
                  <c:v>5376.0308537238961</c:v>
                </c:pt>
                <c:pt idx="2120">
                  <c:v>5386.9364725953174</c:v>
                </c:pt>
                <c:pt idx="2121">
                  <c:v>5397.8527968608496</c:v>
                </c:pt>
                <c:pt idx="2122">
                  <c:v>5408.7798139169035</c:v>
                </c:pt>
                <c:pt idx="2123">
                  <c:v>5419.7175111264132</c:v>
                </c:pt>
                <c:pt idx="2124">
                  <c:v>5430.6658758189251</c:v>
                </c:pt>
                <c:pt idx="2125">
                  <c:v>5441.6248952906935</c:v>
                </c:pt>
                <c:pt idx="2126">
                  <c:v>5452.5945568047746</c:v>
                </c:pt>
                <c:pt idx="2127">
                  <c:v>5463.5748475911168</c:v>
                </c:pt>
                <c:pt idx="2128">
                  <c:v>5474.565754846657</c:v>
                </c:pt>
                <c:pt idx="2129">
                  <c:v>5485.5672657354107</c:v>
                </c:pt>
                <c:pt idx="2130">
                  <c:v>5496.579367388571</c:v>
                </c:pt>
                <c:pt idx="2131">
                  <c:v>5507.6020469045998</c:v>
                </c:pt>
                <c:pt idx="2132">
                  <c:v>5518.6352913493201</c:v>
                </c:pt>
                <c:pt idx="2133">
                  <c:v>5529.6790877560134</c:v>
                </c:pt>
                <c:pt idx="2134">
                  <c:v>5540.7334231255099</c:v>
                </c:pt>
                <c:pt idx="2135">
                  <c:v>5551.7982844262888</c:v>
                </c:pt>
                <c:pt idx="2136">
                  <c:v>5562.8736585945671</c:v>
                </c:pt>
                <c:pt idx="2137">
                  <c:v>5573.9595325343989</c:v>
                </c:pt>
                <c:pt idx="2138">
                  <c:v>5585.0558931177657</c:v>
                </c:pt>
                <c:pt idx="2139">
                  <c:v>5596.1627271846737</c:v>
                </c:pt>
                <c:pt idx="2140">
                  <c:v>5607.2800215432508</c:v>
                </c:pt>
                <c:pt idx="2141">
                  <c:v>5618.4077629698368</c:v>
                </c:pt>
                <c:pt idx="2142">
                  <c:v>5629.5459382090812</c:v>
                </c:pt>
                <c:pt idx="2143">
                  <c:v>5640.6945339740414</c:v>
                </c:pt>
                <c:pt idx="2144">
                  <c:v>5651.8535369462734</c:v>
                </c:pt>
                <c:pt idx="2145">
                  <c:v>5663.0229337759301</c:v>
                </c:pt>
                <c:pt idx="2146">
                  <c:v>5674.2027110818553</c:v>
                </c:pt>
                <c:pt idx="2147">
                  <c:v>5685.3928554516815</c:v>
                </c:pt>
                <c:pt idx="2148">
                  <c:v>5696.5933534419228</c:v>
                </c:pt>
                <c:pt idx="2149">
                  <c:v>5707.804191578075</c:v>
                </c:pt>
                <c:pt idx="2150">
                  <c:v>5719.0253563547085</c:v>
                </c:pt>
                <c:pt idx="2151">
                  <c:v>5730.2568342355653</c:v>
                </c:pt>
                <c:pt idx="2152">
                  <c:v>5741.4986116536556</c:v>
                </c:pt>
                <c:pt idx="2153">
                  <c:v>5752.7506750113535</c:v>
                </c:pt>
                <c:pt idx="2154">
                  <c:v>5764.0130106804954</c:v>
                </c:pt>
                <c:pt idx="2155">
                  <c:v>5775.2856050024739</c:v>
                </c:pt>
                <c:pt idx="2156">
                  <c:v>5786.5684442883367</c:v>
                </c:pt>
                <c:pt idx="2157">
                  <c:v>5797.861514818881</c:v>
                </c:pt>
                <c:pt idx="2158">
                  <c:v>5809.1648028447535</c:v>
                </c:pt>
                <c:pt idx="2159">
                  <c:v>5820.4782945865454</c:v>
                </c:pt>
                <c:pt idx="2160">
                  <c:v>5831.8019762348904</c:v>
                </c:pt>
                <c:pt idx="2161">
                  <c:v>5843.1358339505587</c:v>
                </c:pt>
                <c:pt idx="2162">
                  <c:v>5854.4798538645591</c:v>
                </c:pt>
                <c:pt idx="2163">
                  <c:v>5865.8340220782347</c:v>
                </c:pt>
                <c:pt idx="2164">
                  <c:v>5877.1983246633572</c:v>
                </c:pt>
                <c:pt idx="2165">
                  <c:v>5888.5727476622287</c:v>
                </c:pt>
                <c:pt idx="2166">
                  <c:v>5899.9572770877767</c:v>
                </c:pt>
                <c:pt idx="2167">
                  <c:v>5911.3518989236527</c:v>
                </c:pt>
                <c:pt idx="2168">
                  <c:v>5922.7565991243318</c:v>
                </c:pt>
                <c:pt idx="2169">
                  <c:v>5934.1713636152072</c:v>
                </c:pt>
                <c:pt idx="2170">
                  <c:v>5945.596178292687</c:v>
                </c:pt>
                <c:pt idx="2171">
                  <c:v>5957.0310290242978</c:v>
                </c:pt>
                <c:pt idx="2172">
                  <c:v>5968.4759016487806</c:v>
                </c:pt>
                <c:pt idx="2173">
                  <c:v>5979.9307819761843</c:v>
                </c:pt>
                <c:pt idx="2174">
                  <c:v>5991.395655787971</c:v>
                </c:pt>
                <c:pt idx="2175">
                  <c:v>6002.8705088371116</c:v>
                </c:pt>
                <c:pt idx="2176">
                  <c:v>6014.3553268481792</c:v>
                </c:pt>
                <c:pt idx="2177">
                  <c:v>6025.8500955174568</c:v>
                </c:pt>
                <c:pt idx="2178">
                  <c:v>6037.3548005130297</c:v>
                </c:pt>
                <c:pt idx="2179">
                  <c:v>6048.8694274748841</c:v>
                </c:pt>
                <c:pt idx="2180">
                  <c:v>6060.3939620150077</c:v>
                </c:pt>
                <c:pt idx="2181">
                  <c:v>6071.9283897174901</c:v>
                </c:pt>
                <c:pt idx="2182">
                  <c:v>6083.4726961386159</c:v>
                </c:pt>
                <c:pt idx="2183">
                  <c:v>6095.0268668069693</c:v>
                </c:pt>
                <c:pt idx="2184">
                  <c:v>6106.5908872235314</c:v>
                </c:pt>
                <c:pt idx="2185">
                  <c:v>6118.164742861778</c:v>
                </c:pt>
                <c:pt idx="2186">
                  <c:v>6129.7484191677786</c:v>
                </c:pt>
                <c:pt idx="2187">
                  <c:v>6141.3419015602967</c:v>
                </c:pt>
                <c:pt idx="2188">
                  <c:v>6152.9451754308893</c:v>
                </c:pt>
                <c:pt idx="2189">
                  <c:v>6164.5582261440049</c:v>
                </c:pt>
                <c:pt idx="2190">
                  <c:v>6176.181039037082</c:v>
                </c:pt>
                <c:pt idx="2191">
                  <c:v>6187.8135994206532</c:v>
                </c:pt>
                <c:pt idx="2192">
                  <c:v>6199.4558925784386</c:v>
                </c:pt>
                <c:pt idx="2193">
                  <c:v>6211.1079037674499</c:v>
                </c:pt>
                <c:pt idx="2194">
                  <c:v>6222.7696182180862</c:v>
                </c:pt>
                <c:pt idx="2195">
                  <c:v>6234.4410211342365</c:v>
                </c:pt>
                <c:pt idx="2196">
                  <c:v>6246.1220976933791</c:v>
                </c:pt>
                <c:pt idx="2197">
                  <c:v>6257.812833046678</c:v>
                </c:pt>
                <c:pt idx="2198">
                  <c:v>6269.5132123190879</c:v>
                </c:pt>
                <c:pt idx="2199">
                  <c:v>6281.2232206094495</c:v>
                </c:pt>
                <c:pt idx="2200">
                  <c:v>6292.942842990592</c:v>
                </c:pt>
                <c:pt idx="2201">
                  <c:v>6304.672064509431</c:v>
                </c:pt>
                <c:pt idx="2202">
                  <c:v>6316.4108701870719</c:v>
                </c:pt>
                <c:pt idx="2203">
                  <c:v>6328.1592450189037</c:v>
                </c:pt>
                <c:pt idx="2204">
                  <c:v>6339.9171739747071</c:v>
                </c:pt>
                <c:pt idx="2205">
                  <c:v>6351.6846419987478</c:v>
                </c:pt>
                <c:pt idx="2206">
                  <c:v>6363.4616340098801</c:v>
                </c:pt>
                <c:pt idx="2207">
                  <c:v>6375.2481349016452</c:v>
                </c:pt>
                <c:pt idx="2208">
                  <c:v>6387.0441295423743</c:v>
                </c:pt>
                <c:pt idx="2209">
                  <c:v>6398.8496027752835</c:v>
                </c:pt>
                <c:pt idx="2210">
                  <c:v>6410.6645394185807</c:v>
                </c:pt>
                <c:pt idx="2211">
                  <c:v>6422.4889242655618</c:v>
                </c:pt>
                <c:pt idx="2212">
                  <c:v>6434.3227420847106</c:v>
                </c:pt>
                <c:pt idx="2213">
                  <c:v>6446.1659776198021</c:v>
                </c:pt>
                <c:pt idx="2214">
                  <c:v>6458.0186155900001</c:v>
                </c:pt>
                <c:pt idx="2215">
                  <c:v>6469.8806406899594</c:v>
                </c:pt>
                <c:pt idx="2216">
                  <c:v>6481.7520375899267</c:v>
                </c:pt>
                <c:pt idx="2217">
                  <c:v>6493.6327909358379</c:v>
                </c:pt>
                <c:pt idx="2218">
                  <c:v>6505.5228853494227</c:v>
                </c:pt>
                <c:pt idx="2219">
                  <c:v>6517.422305428302</c:v>
                </c:pt>
                <c:pt idx="2220">
                  <c:v>6529.3310357460923</c:v>
                </c:pt>
                <c:pt idx="2221">
                  <c:v>6541.2490608525004</c:v>
                </c:pt>
                <c:pt idx="2222">
                  <c:v>6553.1763652734289</c:v>
                </c:pt>
                <c:pt idx="2223">
                  <c:v>6565.1129335110763</c:v>
                </c:pt>
                <c:pt idx="2224">
                  <c:v>6577.0587500440361</c:v>
                </c:pt>
                <c:pt idx="2225">
                  <c:v>6589.0137993273993</c:v>
                </c:pt>
                <c:pt idx="2226">
                  <c:v>6600.9780657928513</c:v>
                </c:pt>
                <c:pt idx="2227">
                  <c:v>6612.9515338487781</c:v>
                </c:pt>
                <c:pt idx="2228">
                  <c:v>6624.9341878803634</c:v>
                </c:pt>
                <c:pt idx="2229">
                  <c:v>6636.9260122496917</c:v>
                </c:pt>
                <c:pt idx="2230">
                  <c:v>6648.9269912958443</c:v>
                </c:pt>
                <c:pt idx="2231">
                  <c:v>6660.9371093350092</c:v>
                </c:pt>
                <c:pt idx="2232">
                  <c:v>6672.9563506605718</c:v>
                </c:pt>
                <c:pt idx="2233">
                  <c:v>6684.9846995432208</c:v>
                </c:pt>
                <c:pt idx="2234">
                  <c:v>6697.0221402310508</c:v>
                </c:pt>
                <c:pt idx="2235">
                  <c:v>6709.0686569496593</c:v>
                </c:pt>
                <c:pt idx="2236">
                  <c:v>6721.1242339022501</c:v>
                </c:pt>
                <c:pt idx="2237">
                  <c:v>6733.1888552697328</c:v>
                </c:pt>
                <c:pt idx="2238">
                  <c:v>6745.2625052108242</c:v>
                </c:pt>
                <c:pt idx="2239">
                  <c:v>6757.3451678621504</c:v>
                </c:pt>
                <c:pt idx="2240">
                  <c:v>6769.4368273383443</c:v>
                </c:pt>
                <c:pt idx="2241">
                  <c:v>6781.5374677321515</c:v>
                </c:pt>
                <c:pt idx="2242">
                  <c:v>6793.6470731145273</c:v>
                </c:pt>
                <c:pt idx="2243">
                  <c:v>6805.7656275347381</c:v>
                </c:pt>
                <c:pt idx="2244">
                  <c:v>6817.8931150204644</c:v>
                </c:pt>
                <c:pt idx="2245">
                  <c:v>6830.0295195778999</c:v>
                </c:pt>
                <c:pt idx="2246">
                  <c:v>6842.1748251918534</c:v>
                </c:pt>
                <c:pt idx="2247">
                  <c:v>6854.3290158258496</c:v>
                </c:pt>
                <c:pt idx="2248">
                  <c:v>6866.4920754222285</c:v>
                </c:pt>
                <c:pt idx="2249">
                  <c:v>6878.6639879022505</c:v>
                </c:pt>
                <c:pt idx="2250">
                  <c:v>6890.8447371661914</c:v>
                </c:pt>
                <c:pt idx="2251">
                  <c:v>6903.0343070934478</c:v>
                </c:pt>
                <c:pt idx="2252">
                  <c:v>6915.2326815426359</c:v>
                </c:pt>
                <c:pt idx="2253">
                  <c:v>6927.4398443516957</c:v>
                </c:pt>
                <c:pt idx="2254">
                  <c:v>6939.655779337987</c:v>
                </c:pt>
                <c:pt idx="2255">
                  <c:v>6951.8804702983925</c:v>
                </c:pt>
                <c:pt idx="2256">
                  <c:v>6964.1139010094221</c:v>
                </c:pt>
                <c:pt idx="2257">
                  <c:v>6976.3560552273075</c:v>
                </c:pt>
                <c:pt idx="2258">
                  <c:v>6988.606916688107</c:v>
                </c:pt>
                <c:pt idx="2259">
                  <c:v>7000.8664691078056</c:v>
                </c:pt>
                <c:pt idx="2260">
                  <c:v>7013.1346961824165</c:v>
                </c:pt>
                <c:pt idx="2261">
                  <c:v>7025.4115815880796</c:v>
                </c:pt>
                <c:pt idx="2262">
                  <c:v>7037.6971089811668</c:v>
                </c:pt>
                <c:pt idx="2263">
                  <c:v>7049.9912619983788</c:v>
                </c:pt>
                <c:pt idx="2264">
                  <c:v>7062.2940242568466</c:v>
                </c:pt>
                <c:pt idx="2265">
                  <c:v>7074.6053793542342</c:v>
                </c:pt>
                <c:pt idx="2266">
                  <c:v>7086.9253108688354</c:v>
                </c:pt>
                <c:pt idx="2267">
                  <c:v>7099.2538023596799</c:v>
                </c:pt>
                <c:pt idx="2268">
                  <c:v>7111.5908373666316</c:v>
                </c:pt>
                <c:pt idx="2269">
                  <c:v>7123.936399410487</c:v>
                </c:pt>
                <c:pt idx="2270">
                  <c:v>7136.2904719930775</c:v>
                </c:pt>
                <c:pt idx="2271">
                  <c:v>7148.6530385973747</c:v>
                </c:pt>
                <c:pt idx="2272">
                  <c:v>7161.0240826875824</c:v>
                </c:pt>
                <c:pt idx="2273">
                  <c:v>7173.4035877092438</c:v>
                </c:pt>
                <c:pt idx="2274">
                  <c:v>7185.7915370893388</c:v>
                </c:pt>
                <c:pt idx="2275">
                  <c:v>7198.1879142363869</c:v>
                </c:pt>
                <c:pt idx="2276">
                  <c:v>7210.5927025405472</c:v>
                </c:pt>
                <c:pt idx="2277">
                  <c:v>7223.0058853737155</c:v>
                </c:pt>
                <c:pt idx="2278">
                  <c:v>7235.4274460896313</c:v>
                </c:pt>
                <c:pt idx="2279">
                  <c:v>7247.8573680239706</c:v>
                </c:pt>
                <c:pt idx="2280">
                  <c:v>7260.295634494455</c:v>
                </c:pt>
                <c:pt idx="2281">
                  <c:v>7272.7422288009429</c:v>
                </c:pt>
                <c:pt idx="2282">
                  <c:v>7285.1971342255374</c:v>
                </c:pt>
                <c:pt idx="2283">
                  <c:v>7297.6603340326819</c:v>
                </c:pt>
                <c:pt idx="2284">
                  <c:v>7310.1318114692631</c:v>
                </c:pt>
                <c:pt idx="2285">
                  <c:v>7322.6115497647097</c:v>
                </c:pt>
                <c:pt idx="2286">
                  <c:v>7335.0995321310929</c:v>
                </c:pt>
                <c:pt idx="2287">
                  <c:v>7347.595741763228</c:v>
                </c:pt>
                <c:pt idx="2288">
                  <c:v>7360.1001618387727</c:v>
                </c:pt>
                <c:pt idx="2289">
                  <c:v>7372.6127755183288</c:v>
                </c:pt>
                <c:pt idx="2290">
                  <c:v>7385.1335659455408</c:v>
                </c:pt>
                <c:pt idx="2291">
                  <c:v>7397.6625162471964</c:v>
                </c:pt>
                <c:pt idx="2292">
                  <c:v>7410.199609533327</c:v>
                </c:pt>
                <c:pt idx="2293">
                  <c:v>7422.7448288973073</c:v>
                </c:pt>
                <c:pt idx="2294">
                  <c:v>7435.2981574159558</c:v>
                </c:pt>
                <c:pt idx="2295">
                  <c:v>7447.8595781496351</c:v>
                </c:pt>
                <c:pt idx="2296">
                  <c:v>7460.4290741423483</c:v>
                </c:pt>
                <c:pt idx="2297">
                  <c:v>7473.0066284218428</c:v>
                </c:pt>
                <c:pt idx="2298">
                  <c:v>7485.592223999708</c:v>
                </c:pt>
                <c:pt idx="2299">
                  <c:v>7498.1858438714762</c:v>
                </c:pt>
                <c:pt idx="2300">
                  <c:v>7510.7874710167216</c:v>
                </c:pt>
                <c:pt idx="2301">
                  <c:v>7523.3970883991587</c:v>
                </c:pt>
                <c:pt idx="2302">
                  <c:v>7536.0146789667451</c:v>
                </c:pt>
                <c:pt idx="2303">
                  <c:v>7548.6402256517749</c:v>
                </c:pt>
                <c:pt idx="2304">
                  <c:v>7561.2737113709891</c:v>
                </c:pt>
                <c:pt idx="2305">
                  <c:v>7573.9151190256607</c:v>
                </c:pt>
                <c:pt idx="2306">
                  <c:v>7586.564431501708</c:v>
                </c:pt>
                <c:pt idx="2307">
                  <c:v>7599.2216316697823</c:v>
                </c:pt>
                <c:pt idx="2308">
                  <c:v>7611.8867023853736</c:v>
                </c:pt>
                <c:pt idx="2309">
                  <c:v>7624.5596264889091</c:v>
                </c:pt>
                <c:pt idx="2310">
                  <c:v>7637.2403868058527</c:v>
                </c:pt>
                <c:pt idx="2311">
                  <c:v>7649.928966146801</c:v>
                </c:pt>
                <c:pt idx="2312">
                  <c:v>7662.6253473075858</c:v>
                </c:pt>
                <c:pt idx="2313">
                  <c:v>7675.3295130693696</c:v>
                </c:pt>
                <c:pt idx="2314">
                  <c:v>7688.0414461987475</c:v>
                </c:pt>
                <c:pt idx="2315">
                  <c:v>7700.7611294478456</c:v>
                </c:pt>
                <c:pt idx="2316">
                  <c:v>7713.4885455544209</c:v>
                </c:pt>
                <c:pt idx="2317">
                  <c:v>7726.2236772419546</c:v>
                </c:pt>
                <c:pt idx="2318">
                  <c:v>7738.9665072197567</c:v>
                </c:pt>
                <c:pt idx="2319">
                  <c:v>7751.7170181830606</c:v>
                </c:pt>
                <c:pt idx="2320">
                  <c:v>7764.4751928131263</c:v>
                </c:pt>
                <c:pt idx="2321">
                  <c:v>7777.241013777334</c:v>
                </c:pt>
                <c:pt idx="2322">
                  <c:v>7790.0144637292869</c:v>
                </c:pt>
                <c:pt idx="2323">
                  <c:v>7802.795525308904</c:v>
                </c:pt>
                <c:pt idx="2324">
                  <c:v>7815.5841811425225</c:v>
                </c:pt>
                <c:pt idx="2325">
                  <c:v>7828.3804138429978</c:v>
                </c:pt>
                <c:pt idx="2326">
                  <c:v>7841.1842060097933</c:v>
                </c:pt>
                <c:pt idx="2327">
                  <c:v>7853.9955402290907</c:v>
                </c:pt>
                <c:pt idx="2328">
                  <c:v>7866.8143990738772</c:v>
                </c:pt>
                <c:pt idx="2329">
                  <c:v>7879.640765104049</c:v>
                </c:pt>
                <c:pt idx="2330">
                  <c:v>7892.4746208665074</c:v>
                </c:pt>
                <c:pt idx="2331">
                  <c:v>7905.3159488952579</c:v>
                </c:pt>
                <c:pt idx="2332">
                  <c:v>7918.1647317115057</c:v>
                </c:pt>
                <c:pt idx="2333">
                  <c:v>7931.0209518237552</c:v>
                </c:pt>
                <c:pt idx="2334">
                  <c:v>7943.8845917279077</c:v>
                </c:pt>
                <c:pt idx="2335">
                  <c:v>7956.7556339073572</c:v>
                </c:pt>
                <c:pt idx="2336">
                  <c:v>7969.6340608330911</c:v>
                </c:pt>
                <c:pt idx="2337">
                  <c:v>7982.5198549637826</c:v>
                </c:pt>
                <c:pt idx="2338">
                  <c:v>7995.4129987458919</c:v>
                </c:pt>
                <c:pt idx="2339">
                  <c:v>8008.3134746137612</c:v>
                </c:pt>
                <c:pt idx="2340">
                  <c:v>8021.2212649897156</c:v>
                </c:pt>
                <c:pt idx="2341">
                  <c:v>8034.1363522841566</c:v>
                </c:pt>
                <c:pt idx="2342">
                  <c:v>8047.0587188956579</c:v>
                </c:pt>
                <c:pt idx="2343">
                  <c:v>8059.988347211066</c:v>
                </c:pt>
                <c:pt idx="2344">
                  <c:v>8072.9252196055959</c:v>
                </c:pt>
                <c:pt idx="2345">
                  <c:v>8085.8693184429249</c:v>
                </c:pt>
                <c:pt idx="2346">
                  <c:v>8098.8206260752922</c:v>
                </c:pt>
                <c:pt idx="2347">
                  <c:v>8111.7791248435951</c:v>
                </c:pt>
                <c:pt idx="2348">
                  <c:v>8124.7447970774865</c:v>
                </c:pt>
                <c:pt idx="2349">
                  <c:v>8137.717625095469</c:v>
                </c:pt>
                <c:pt idx="2350">
                  <c:v>8150.6975912049911</c:v>
                </c:pt>
                <c:pt idx="2351">
                  <c:v>8163.6846777025467</c:v>
                </c:pt>
                <c:pt idx="2352">
                  <c:v>8176.6788668737672</c:v>
                </c:pt>
                <c:pt idx="2353">
                  <c:v>8189.6801409935197</c:v>
                </c:pt>
                <c:pt idx="2354">
                  <c:v>8202.6884823260043</c:v>
                </c:pt>
                <c:pt idx="2355">
                  <c:v>8215.7038731248449</c:v>
                </c:pt>
                <c:pt idx="2356">
                  <c:v>8228.7262956331906</c:v>
                </c:pt>
                <c:pt idx="2357">
                  <c:v>8241.7557320838114</c:v>
                </c:pt>
                <c:pt idx="2358">
                  <c:v>8254.7921646991872</c:v>
                </c:pt>
                <c:pt idx="2359">
                  <c:v>8267.8355756916098</c:v>
                </c:pt>
                <c:pt idx="2360">
                  <c:v>8280.8859472632794</c:v>
                </c:pt>
                <c:pt idx="2361">
                  <c:v>8293.9432616063896</c:v>
                </c:pt>
                <c:pt idx="2362">
                  <c:v>8307.0075009032353</c:v>
                </c:pt>
                <c:pt idx="2363">
                  <c:v>8320.0786473263015</c:v>
                </c:pt>
                <c:pt idx="2364">
                  <c:v>8333.1566830383563</c:v>
                </c:pt>
                <c:pt idx="2365">
                  <c:v>8346.2415901925542</c:v>
                </c:pt>
                <c:pt idx="2366">
                  <c:v>8359.3333509325221</c:v>
                </c:pt>
                <c:pt idx="2367">
                  <c:v>8372.431947392457</c:v>
                </c:pt>
                <c:pt idx="2368">
                  <c:v>8385.5373616972211</c:v>
                </c:pt>
                <c:pt idx="2369">
                  <c:v>8398.6495759624377</c:v>
                </c:pt>
                <c:pt idx="2370">
                  <c:v>8411.7685722945844</c:v>
                </c:pt>
                <c:pt idx="2371">
                  <c:v>8424.8943327910874</c:v>
                </c:pt>
                <c:pt idx="2372">
                  <c:v>8438.0268395404146</c:v>
                </c:pt>
                <c:pt idx="2373">
                  <c:v>8451.1660746221733</c:v>
                </c:pt>
                <c:pt idx="2374">
                  <c:v>8464.3120201071997</c:v>
                </c:pt>
                <c:pt idx="2375">
                  <c:v>8477.4646580576573</c:v>
                </c:pt>
                <c:pt idx="2376">
                  <c:v>8490.6239705271273</c:v>
                </c:pt>
                <c:pt idx="2377">
                  <c:v>8503.7899395607037</c:v>
                </c:pt>
                <c:pt idx="2378">
                  <c:v>8516.9625471950876</c:v>
                </c:pt>
                <c:pt idx="2379">
                  <c:v>8530.1417754586801</c:v>
                </c:pt>
                <c:pt idx="2380">
                  <c:v>8543.327606371673</c:v>
                </c:pt>
                <c:pt idx="2381">
                  <c:v>8556.5200219461512</c:v>
                </c:pt>
                <c:pt idx="2382">
                  <c:v>8569.7190041861759</c:v>
                </c:pt>
                <c:pt idx="2383">
                  <c:v>8582.9245350878809</c:v>
                </c:pt>
                <c:pt idx="2384">
                  <c:v>8596.1365966395679</c:v>
                </c:pt>
                <c:pt idx="2385">
                  <c:v>8609.3551708217965</c:v>
                </c:pt>
                <c:pt idx="2386">
                  <c:v>8622.5802396074796</c:v>
                </c:pt>
                <c:pt idx="2387">
                  <c:v>8635.8117849619739</c:v>
                </c:pt>
                <c:pt idx="2388">
                  <c:v>8649.0497888431746</c:v>
                </c:pt>
                <c:pt idx="2389">
                  <c:v>8662.2942332016082</c:v>
                </c:pt>
                <c:pt idx="2390">
                  <c:v>8675.5450999805198</c:v>
                </c:pt>
                <c:pt idx="2391">
                  <c:v>8688.8023711159713</c:v>
                </c:pt>
                <c:pt idx="2392">
                  <c:v>8702.0660285369304</c:v>
                </c:pt>
                <c:pt idx="2393">
                  <c:v>8715.3360541653656</c:v>
                </c:pt>
                <c:pt idx="2394">
                  <c:v>8728.612429916333</c:v>
                </c:pt>
                <c:pt idx="2395">
                  <c:v>8741.8951376980749</c:v>
                </c:pt>
                <c:pt idx="2396">
                  <c:v>8755.1841594121051</c:v>
                </c:pt>
                <c:pt idx="2397">
                  <c:v>8768.4794769533055</c:v>
                </c:pt>
                <c:pt idx="2398">
                  <c:v>8781.7810722100148</c:v>
                </c:pt>
                <c:pt idx="2399">
                  <c:v>8795.0889270641183</c:v>
                </c:pt>
                <c:pt idx="2400">
                  <c:v>8808.4030233911453</c:v>
                </c:pt>
                <c:pt idx="2401">
                  <c:v>8821.7233430603537</c:v>
                </c:pt>
                <c:pt idx="2402">
                  <c:v>8835.0498679348239</c:v>
                </c:pt>
                <c:pt idx="2403">
                  <c:v>8848.3825798715498</c:v>
                </c:pt>
                <c:pt idx="2404">
                  <c:v>8861.7214607215265</c:v>
                </c:pt>
                <c:pt idx="2405">
                  <c:v>8875.06649232985</c:v>
                </c:pt>
                <c:pt idx="2406">
                  <c:v>8888.4176565357957</c:v>
                </c:pt>
                <c:pt idx="2407">
                  <c:v>8901.774935172918</c:v>
                </c:pt>
                <c:pt idx="2408">
                  <c:v>8915.1383100691346</c:v>
                </c:pt>
                <c:pt idx="2409">
                  <c:v>8928.507763046824</c:v>
                </c:pt>
                <c:pt idx="2410">
                  <c:v>8941.8832759229044</c:v>
                </c:pt>
                <c:pt idx="2411">
                  <c:v>8955.2648305089351</c:v>
                </c:pt>
                <c:pt idx="2412">
                  <c:v>8968.6524086112004</c:v>
                </c:pt>
                <c:pt idx="2413">
                  <c:v>8982.0459920308003</c:v>
                </c:pt>
                <c:pt idx="2414">
                  <c:v>8995.4455625637383</c:v>
                </c:pt>
                <c:pt idx="2415">
                  <c:v>9008.8511020010155</c:v>
                </c:pt>
                <c:pt idx="2416">
                  <c:v>9022.2625921287126</c:v>
                </c:pt>
                <c:pt idx="2417">
                  <c:v>9035.6800147280919</c:v>
                </c:pt>
                <c:pt idx="2418">
                  <c:v>9049.1033515756699</c:v>
                </c:pt>
                <c:pt idx="2419">
                  <c:v>9062.5325844433191</c:v>
                </c:pt>
                <c:pt idx="2420">
                  <c:v>9075.9676950983503</c:v>
                </c:pt>
                <c:pt idx="2421">
                  <c:v>9089.4086653036047</c:v>
                </c:pt>
                <c:pt idx="2422">
                  <c:v>9102.8554768175418</c:v>
                </c:pt>
                <c:pt idx="2423">
                  <c:v>9116.3081113943263</c:v>
                </c:pt>
                <c:pt idx="2424">
                  <c:v>9129.7665507839156</c:v>
                </c:pt>
                <c:pt idx="2425">
                  <c:v>9143.2307767321508</c:v>
                </c:pt>
                <c:pt idx="2426">
                  <c:v>9156.7007709808458</c:v>
                </c:pt>
                <c:pt idx="2427">
                  <c:v>9170.176515267869</c:v>
                </c:pt>
                <c:pt idx="2428">
                  <c:v>9183.6579913272399</c:v>
                </c:pt>
                <c:pt idx="2429">
                  <c:v>9197.1451808892089</c:v>
                </c:pt>
                <c:pt idx="2430">
                  <c:v>9210.6380656803503</c:v>
                </c:pt>
                <c:pt idx="2431">
                  <c:v>9224.136627423648</c:v>
                </c:pt>
                <c:pt idx="2432">
                  <c:v>9237.6408478385783</c:v>
                </c:pt>
                <c:pt idx="2433">
                  <c:v>9251.1507086412075</c:v>
                </c:pt>
                <c:pt idx="2434">
                  <c:v>9264.6661915442673</c:v>
                </c:pt>
                <c:pt idx="2435">
                  <c:v>9278.1872782572482</c:v>
                </c:pt>
                <c:pt idx="2436">
                  <c:v>9291.7139504864881</c:v>
                </c:pt>
                <c:pt idx="2437">
                  <c:v>9305.2461899352529</c:v>
                </c:pt>
                <c:pt idx="2438">
                  <c:v>9318.7839783038271</c:v>
                </c:pt>
                <c:pt idx="2439">
                  <c:v>9332.3272972895993</c:v>
                </c:pt>
                <c:pt idx="2440">
                  <c:v>9345.8761285871478</c:v>
                </c:pt>
                <c:pt idx="2441">
                  <c:v>9359.430453888328</c:v>
                </c:pt>
                <c:pt idx="2442">
                  <c:v>9372.9902548823538</c:v>
                </c:pt>
                <c:pt idx="2443">
                  <c:v>9386.5555132558948</c:v>
                </c:pt>
                <c:pt idx="2444">
                  <c:v>9400.1262106931463</c:v>
                </c:pt>
                <c:pt idx="2445">
                  <c:v>9413.7023288759283</c:v>
                </c:pt>
                <c:pt idx="2446">
                  <c:v>9427.2838494837633</c:v>
                </c:pt>
                <c:pt idx="2447">
                  <c:v>9440.8707541939657</c:v>
                </c:pt>
                <c:pt idx="2448">
                  <c:v>9454.4630246817214</c:v>
                </c:pt>
                <c:pt idx="2449">
                  <c:v>9468.0606426201812</c:v>
                </c:pt>
                <c:pt idx="2450">
                  <c:v>9481.6635896805401</c:v>
                </c:pt>
                <c:pt idx="2451">
                  <c:v>9495.271847532118</c:v>
                </c:pt>
                <c:pt idx="2452">
                  <c:v>9508.8853978424559</c:v>
                </c:pt>
                <c:pt idx="2453">
                  <c:v>9522.5042222773882</c:v>
                </c:pt>
                <c:pt idx="2454">
                  <c:v>9536.1283025011344</c:v>
                </c:pt>
                <c:pt idx="2455">
                  <c:v>9549.7576201763841</c:v>
                </c:pt>
                <c:pt idx="2456">
                  <c:v>9563.3921569643735</c:v>
                </c:pt>
                <c:pt idx="2457">
                  <c:v>9577.0318945249783</c:v>
                </c:pt>
                <c:pt idx="2458">
                  <c:v>9590.676814516788</c:v>
                </c:pt>
                <c:pt idx="2459">
                  <c:v>9604.3268985972009</c:v>
                </c:pt>
                <c:pt idx="2460">
                  <c:v>9617.9821284224981</c:v>
                </c:pt>
                <c:pt idx="2461">
                  <c:v>9631.6424856479298</c:v>
                </c:pt>
                <c:pt idx="2462">
                  <c:v>9645.3079519277981</c:v>
                </c:pt>
                <c:pt idx="2463">
                  <c:v>9658.978508915543</c:v>
                </c:pt>
                <c:pt idx="2464">
                  <c:v>9672.6541382638206</c:v>
                </c:pt>
                <c:pt idx="2465">
                  <c:v>9686.3348216245922</c:v>
                </c:pt>
                <c:pt idx="2466">
                  <c:v>9700.0205406491987</c:v>
                </c:pt>
                <c:pt idx="2467">
                  <c:v>9713.7112769884479</c:v>
                </c:pt>
                <c:pt idx="2468">
                  <c:v>9727.4070122926969</c:v>
                </c:pt>
                <c:pt idx="2469">
                  <c:v>9741.1077282119331</c:v>
                </c:pt>
                <c:pt idx="2470">
                  <c:v>9754.8134063958551</c:v>
                </c:pt>
                <c:pt idx="2471">
                  <c:v>9768.5240284939628</c:v>
                </c:pt>
                <c:pt idx="2472">
                  <c:v>9782.2395761556236</c:v>
                </c:pt>
                <c:pt idx="2473">
                  <c:v>9795.9600310301666</c:v>
                </c:pt>
                <c:pt idx="2474">
                  <c:v>9809.6853747669611</c:v>
                </c:pt>
                <c:pt idx="2475">
                  <c:v>9823.4155890154962</c:v>
                </c:pt>
                <c:pt idx="2476">
                  <c:v>9837.1506554254611</c:v>
                </c:pt>
                <c:pt idx="2477">
                  <c:v>9850.8905556468308</c:v>
                </c:pt>
                <c:pt idx="2478">
                  <c:v>9864.635271329942</c:v>
                </c:pt>
                <c:pt idx="2479">
                  <c:v>9878.384784125572</c:v>
                </c:pt>
                <c:pt idx="2480">
                  <c:v>9892.1390756850305</c:v>
                </c:pt>
                <c:pt idx="2481">
                  <c:v>9905.8981276602244</c:v>
                </c:pt>
                <c:pt idx="2482">
                  <c:v>9919.6619217037514</c:v>
                </c:pt>
                <c:pt idx="2483">
                  <c:v>9933.4304394689734</c:v>
                </c:pt>
                <c:pt idx="2484">
                  <c:v>9947.2036626100962</c:v>
                </c:pt>
                <c:pt idx="2485">
                  <c:v>9960.9815727822515</c:v>
                </c:pt>
                <c:pt idx="2486">
                  <c:v>9974.7641516415752</c:v>
                </c:pt>
                <c:pt idx="2487">
                  <c:v>9988.5513808452852</c:v>
                </c:pt>
                <c:pt idx="2488">
                  <c:v>10002.343242051769</c:v>
                </c:pt>
                <c:pt idx="2489">
                  <c:v>10016.13971692065</c:v>
                </c:pt>
                <c:pt idx="2490">
                  <c:v>10029.940787112877</c:v>
                </c:pt>
                <c:pt idx="2491">
                  <c:v>10043.746434290801</c:v>
                </c:pt>
                <c:pt idx="2492">
                  <c:v>10057.556640118246</c:v>
                </c:pt>
                <c:pt idx="2493">
                  <c:v>10071.3713862606</c:v>
                </c:pt>
                <c:pt idx="2494">
                  <c:v>10085.190654384884</c:v>
                </c:pt>
                <c:pt idx="2495">
                  <c:v>10099.014426159834</c:v>
                </c:pt>
                <c:pt idx="2496">
                  <c:v>10112.84268325598</c:v>
                </c:pt>
                <c:pt idx="2497">
                  <c:v>10126.675407345718</c:v>
                </c:pt>
                <c:pt idx="2498">
                  <c:v>10140.512580103396</c:v>
                </c:pt>
                <c:pt idx="2499">
                  <c:v>10154.354183205385</c:v>
                </c:pt>
                <c:pt idx="2500">
                  <c:v>10168.200198330165</c:v>
                </c:pt>
                <c:pt idx="2501">
                  <c:v>10182.05060715839</c:v>
                </c:pt>
                <c:pt idx="2502">
                  <c:v>10195.905391372975</c:v>
                </c:pt>
                <c:pt idx="2503">
                  <c:v>10209.764532659172</c:v>
                </c:pt>
                <c:pt idx="2504">
                  <c:v>10223.628012704638</c:v>
                </c:pt>
                <c:pt idx="2505">
                  <c:v>10237.495813199523</c:v>
                </c:pt>
                <c:pt idx="2506">
                  <c:v>10251.367915836545</c:v>
                </c:pt>
                <c:pt idx="2507">
                  <c:v>10265.244302311055</c:v>
                </c:pt>
                <c:pt idx="2508">
                  <c:v>10279.124954321125</c:v>
                </c:pt>
                <c:pt idx="2509">
                  <c:v>10293.009853567624</c:v>
                </c:pt>
                <c:pt idx="2510">
                  <c:v>10306.898981754282</c:v>
                </c:pt>
                <c:pt idx="2511">
                  <c:v>10320.792320587783</c:v>
                </c:pt>
                <c:pt idx="2512">
                  <c:v>10334.689851777828</c:v>
                </c:pt>
                <c:pt idx="2513">
                  <c:v>10348.591557037213</c:v>
                </c:pt>
                <c:pt idx="2514">
                  <c:v>10362.497418081906</c:v>
                </c:pt>
                <c:pt idx="2515">
                  <c:v>10376.407416631122</c:v>
                </c:pt>
                <c:pt idx="2516">
                  <c:v>10390.321534407398</c:v>
                </c:pt>
                <c:pt idx="2517">
                  <c:v>10404.239753136664</c:v>
                </c:pt>
                <c:pt idx="2518">
                  <c:v>10418.162054548324</c:v>
                </c:pt>
                <c:pt idx="2519">
                  <c:v>10432.088420375325</c:v>
                </c:pt>
                <c:pt idx="2520">
                  <c:v>10446.018832354233</c:v>
                </c:pt>
                <c:pt idx="2521">
                  <c:v>10459.953272225313</c:v>
                </c:pt>
                <c:pt idx="2522">
                  <c:v>10473.891721732592</c:v>
                </c:pt>
                <c:pt idx="2523">
                  <c:v>10487.83416262394</c:v>
                </c:pt>
                <c:pt idx="2524">
                  <c:v>10501.780576651139</c:v>
                </c:pt>
                <c:pt idx="2525">
                  <c:v>10515.730945569967</c:v>
                </c:pt>
                <c:pt idx="2526">
                  <c:v>10529.685251140256</c:v>
                </c:pt>
                <c:pt idx="2527">
                  <c:v>10543.643475125979</c:v>
                </c:pt>
                <c:pt idx="2528">
                  <c:v>10557.605599295313</c:v>
                </c:pt>
                <c:pt idx="2529">
                  <c:v>10571.571605420721</c:v>
                </c:pt>
                <c:pt idx="2530">
                  <c:v>10585.541475279011</c:v>
                </c:pt>
                <c:pt idx="2531">
                  <c:v>10599.515190651424</c:v>
                </c:pt>
                <c:pt idx="2532">
                  <c:v>10613.492733323697</c:v>
                </c:pt>
                <c:pt idx="2533">
                  <c:v>10627.474085086138</c:v>
                </c:pt>
                <c:pt idx="2534">
                  <c:v>10641.459227733698</c:v>
                </c:pt>
                <c:pt idx="2535">
                  <c:v>10655.448143066042</c:v>
                </c:pt>
                <c:pt idx="2536">
                  <c:v>10669.44081288762</c:v>
                </c:pt>
                <c:pt idx="2537">
                  <c:v>10683.437219007743</c:v>
                </c:pt>
                <c:pt idx="2538">
                  <c:v>10697.437343240645</c:v>
                </c:pt>
                <c:pt idx="2539">
                  <c:v>10711.441167405568</c:v>
                </c:pt>
                <c:pt idx="2540">
                  <c:v>10725.448673326819</c:v>
                </c:pt>
                <c:pt idx="2541">
                  <c:v>10739.45984283385</c:v>
                </c:pt>
                <c:pt idx="2542">
                  <c:v>10753.474657761326</c:v>
                </c:pt>
                <c:pt idx="2543">
                  <c:v>10767.493099949195</c:v>
                </c:pt>
                <c:pt idx="2544">
                  <c:v>10781.515151242756</c:v>
                </c:pt>
                <c:pt idx="2545">
                  <c:v>10795.540793492737</c:v>
                </c:pt>
                <c:pt idx="2546">
                  <c:v>10809.57000855536</c:v>
                </c:pt>
                <c:pt idx="2547">
                  <c:v>10823.602778292403</c:v>
                </c:pt>
                <c:pt idx="2548">
                  <c:v>10837.639084571287</c:v>
                </c:pt>
                <c:pt idx="2549">
                  <c:v>10851.678909265129</c:v>
                </c:pt>
                <c:pt idx="2550">
                  <c:v>10865.722234252822</c:v>
                </c:pt>
                <c:pt idx="2551">
                  <c:v>10879.769041419102</c:v>
                </c:pt>
                <c:pt idx="2552">
                  <c:v>10893.819312654612</c:v>
                </c:pt>
                <c:pt idx="2553">
                  <c:v>10907.873029855977</c:v>
                </c:pt>
                <c:pt idx="2554">
                  <c:v>10921.93017492587</c:v>
                </c:pt>
                <c:pt idx="2555">
                  <c:v>10935.990729773082</c:v>
                </c:pt>
                <c:pt idx="2556">
                  <c:v>10950.054676312588</c:v>
                </c:pt>
                <c:pt idx="2557">
                  <c:v>10964.121996465614</c:v>
                </c:pt>
                <c:pt idx="2558">
                  <c:v>10978.192672159712</c:v>
                </c:pt>
                <c:pt idx="2559">
                  <c:v>10992.266685328821</c:v>
                </c:pt>
                <c:pt idx="2560">
                  <c:v>11006.344017913336</c:v>
                </c:pt>
                <c:pt idx="2561">
                  <c:v>11020.424651860179</c:v>
                </c:pt>
                <c:pt idx="2562">
                  <c:v>11034.508569122863</c:v>
                </c:pt>
                <c:pt idx="2563">
                  <c:v>11048.59575166156</c:v>
                </c:pt>
                <c:pt idx="2564">
                  <c:v>11062.686181443169</c:v>
                </c:pt>
                <c:pt idx="2565">
                  <c:v>11076.779840441379</c:v>
                </c:pt>
                <c:pt idx="2566">
                  <c:v>11090.876710636741</c:v>
                </c:pt>
                <c:pt idx="2567">
                  <c:v>11104.976774016734</c:v>
                </c:pt>
                <c:pt idx="2568">
                  <c:v>11119.080012575825</c:v>
                </c:pt>
                <c:pt idx="2569">
                  <c:v>11133.186408315545</c:v>
                </c:pt>
                <c:pt idx="2570">
                  <c:v>11147.295943244548</c:v>
                </c:pt>
                <c:pt idx="2571">
                  <c:v>11161.408599378672</c:v>
                </c:pt>
                <c:pt idx="2572">
                  <c:v>11175.524358741022</c:v>
                </c:pt>
                <c:pt idx="2573">
                  <c:v>11189.643203362019</c:v>
                </c:pt>
                <c:pt idx="2574">
                  <c:v>11203.765115279468</c:v>
                </c:pt>
                <c:pt idx="2575">
                  <c:v>11217.890076538635</c:v>
                </c:pt>
                <c:pt idx="2576">
                  <c:v>11232.018069192298</c:v>
                </c:pt>
                <c:pt idx="2577">
                  <c:v>11246.149075300817</c:v>
                </c:pt>
                <c:pt idx="2578">
                  <c:v>11260.283076932195</c:v>
                </c:pt>
                <c:pt idx="2579">
                  <c:v>11274.420056162155</c:v>
                </c:pt>
                <c:pt idx="2580">
                  <c:v>11288.559995074191</c:v>
                </c:pt>
                <c:pt idx="2581">
                  <c:v>11302.702875759633</c:v>
                </c:pt>
                <c:pt idx="2582">
                  <c:v>11316.848680317722</c:v>
                </c:pt>
                <c:pt idx="2583">
                  <c:v>11330.99739085566</c:v>
                </c:pt>
                <c:pt idx="2584">
                  <c:v>11345.148989488684</c:v>
                </c:pt>
                <c:pt idx="2585">
                  <c:v>11359.303458340122</c:v>
                </c:pt>
                <c:pt idx="2586">
                  <c:v>11373.460779541465</c:v>
                </c:pt>
                <c:pt idx="2587">
                  <c:v>11387.62093523242</c:v>
                </c:pt>
                <c:pt idx="2588">
                  <c:v>11401.783907560981</c:v>
                </c:pt>
                <c:pt idx="2589">
                  <c:v>11415.949678683486</c:v>
                </c:pt>
                <c:pt idx="2590">
                  <c:v>11430.118230764685</c:v>
                </c:pt>
                <c:pt idx="2591">
                  <c:v>11444.289545977797</c:v>
                </c:pt>
                <c:pt idx="2592">
                  <c:v>11458.463606504578</c:v>
                </c:pt>
                <c:pt idx="2593">
                  <c:v>11472.640394535376</c:v>
                </c:pt>
                <c:pt idx="2594">
                  <c:v>11486.819892269199</c:v>
                </c:pt>
                <c:pt idx="2595">
                  <c:v>11501.002081913777</c:v>
                </c:pt>
                <c:pt idx="2596">
                  <c:v>11515.186945685618</c:v>
                </c:pt>
                <c:pt idx="2597">
                  <c:v>11529.374465810073</c:v>
                </c:pt>
                <c:pt idx="2598">
                  <c:v>11543.564624521397</c:v>
                </c:pt>
                <c:pt idx="2599">
                  <c:v>11557.757404062813</c:v>
                </c:pt>
                <c:pt idx="2600">
                  <c:v>11571.952786686566</c:v>
                </c:pt>
                <c:pt idx="2601">
                  <c:v>11586.150754653987</c:v>
                </c:pt>
                <c:pt idx="2602">
                  <c:v>11600.351290235556</c:v>
                </c:pt>
                <c:pt idx="2603">
                  <c:v>11614.554375710961</c:v>
                </c:pt>
                <c:pt idx="2604">
                  <c:v>11628.759993369156</c:v>
                </c:pt>
                <c:pt idx="2605">
                  <c:v>11642.968125508425</c:v>
                </c:pt>
                <c:pt idx="2606">
                  <c:v>11657.178754436436</c:v>
                </c:pt>
                <c:pt idx="2607">
                  <c:v>11671.391862470306</c:v>
                </c:pt>
                <c:pt idx="2608">
                  <c:v>11685.607431936662</c:v>
                </c:pt>
                <c:pt idx="2609">
                  <c:v>11699.825445171689</c:v>
                </c:pt>
                <c:pt idx="2610">
                  <c:v>11714.045884521205</c:v>
                </c:pt>
                <c:pt idx="2611">
                  <c:v>11728.268732340706</c:v>
                </c:pt>
                <c:pt idx="2612">
                  <c:v>11742.493970995436</c:v>
                </c:pt>
                <c:pt idx="2613">
                  <c:v>11756.721582860437</c:v>
                </c:pt>
                <c:pt idx="2614">
                  <c:v>11770.951550320613</c:v>
                </c:pt>
                <c:pt idx="2615">
                  <c:v>11785.183855770787</c:v>
                </c:pt>
                <c:pt idx="2616">
                  <c:v>11799.418481615758</c:v>
                </c:pt>
                <c:pt idx="2617">
                  <c:v>11813.655410270356</c:v>
                </c:pt>
                <c:pt idx="2618">
                  <c:v>11827.894624159508</c:v>
                </c:pt>
                <c:pt idx="2619">
                  <c:v>11842.136105718288</c:v>
                </c:pt>
                <c:pt idx="2620">
                  <c:v>11856.379837391978</c:v>
                </c:pt>
                <c:pt idx="2621">
                  <c:v>11870.625801636126</c:v>
                </c:pt>
                <c:pt idx="2622">
                  <c:v>11884.8739809166</c:v>
                </c:pt>
                <c:pt idx="2623">
                  <c:v>11899.124357709645</c:v>
                </c:pt>
                <c:pt idx="2624">
                  <c:v>11913.376914501945</c:v>
                </c:pt>
                <c:pt idx="2625">
                  <c:v>11927.63163379067</c:v>
                </c:pt>
                <c:pt idx="2626">
                  <c:v>11941.888498083546</c:v>
                </c:pt>
                <c:pt idx="2627">
                  <c:v>11956.1474898989</c:v>
                </c:pt>
                <c:pt idx="2628">
                  <c:v>11970.408591765716</c:v>
                </c:pt>
                <c:pt idx="2629">
                  <c:v>11984.671786223696</c:v>
                </c:pt>
                <c:pt idx="2630">
                  <c:v>11998.93705582332</c:v>
                </c:pt>
                <c:pt idx="2631">
                  <c:v>12013.204383125891</c:v>
                </c:pt>
                <c:pt idx="2632">
                  <c:v>12027.473750703592</c:v>
                </c:pt>
                <c:pt idx="2633">
                  <c:v>12041.745141139549</c:v>
                </c:pt>
                <c:pt idx="2634">
                  <c:v>12056.018537027878</c:v>
                </c:pt>
                <c:pt idx="2635">
                  <c:v>12070.293920973745</c:v>
                </c:pt>
                <c:pt idx="2636">
                  <c:v>12084.57127559342</c:v>
                </c:pt>
                <c:pt idx="2637">
                  <c:v>12098.850583514324</c:v>
                </c:pt>
                <c:pt idx="2638">
                  <c:v>12113.131827375097</c:v>
                </c:pt>
                <c:pt idx="2639">
                  <c:v>12127.414989825642</c:v>
                </c:pt>
                <c:pt idx="2640">
                  <c:v>12141.700053527178</c:v>
                </c:pt>
                <c:pt idx="2641">
                  <c:v>12155.987001152303</c:v>
                </c:pt>
                <c:pt idx="2642">
                  <c:v>12170.275815385037</c:v>
                </c:pt>
                <c:pt idx="2643">
                  <c:v>12184.566478920886</c:v>
                </c:pt>
                <c:pt idx="2644">
                  <c:v>12198.858974466884</c:v>
                </c:pt>
                <c:pt idx="2645">
                  <c:v>12213.153284741655</c:v>
                </c:pt>
                <c:pt idx="2646">
                  <c:v>12227.449392475462</c:v>
                </c:pt>
                <c:pt idx="2647">
                  <c:v>12241.747280410264</c:v>
                </c:pt>
                <c:pt idx="2648">
                  <c:v>12256.046931299757</c:v>
                </c:pt>
                <c:pt idx="2649">
                  <c:v>12270.348327909445</c:v>
                </c:pt>
                <c:pt idx="2650">
                  <c:v>12284.651453016675</c:v>
                </c:pt>
                <c:pt idx="2651">
                  <c:v>12298.956289410697</c:v>
                </c:pt>
                <c:pt idx="2652">
                  <c:v>12313.262819892718</c:v>
                </c:pt>
                <c:pt idx="2653">
                  <c:v>12327.571027275946</c:v>
                </c:pt>
                <c:pt idx="2654">
                  <c:v>12341.880894385649</c:v>
                </c:pt>
                <c:pt idx="2655">
                  <c:v>12356.192404059204</c:v>
                </c:pt>
                <c:pt idx="2656">
                  <c:v>12370.505539146143</c:v>
                </c:pt>
                <c:pt idx="2657">
                  <c:v>12384.820282508215</c:v>
                </c:pt>
                <c:pt idx="2658">
                  <c:v>12399.136617019429</c:v>
                </c:pt>
                <c:pt idx="2659">
                  <c:v>12413.454525566103</c:v>
                </c:pt>
                <c:pt idx="2660">
                  <c:v>12427.773991046923</c:v>
                </c:pt>
                <c:pt idx="2661">
                  <c:v>12442.09499637298</c:v>
                </c:pt>
                <c:pt idx="2662">
                  <c:v>12456.417524467839</c:v>
                </c:pt>
                <c:pt idx="2663">
                  <c:v>12470.741558267571</c:v>
                </c:pt>
                <c:pt idx="2664">
                  <c:v>12485.067080720813</c:v>
                </c:pt>
                <c:pt idx="2665">
                  <c:v>12499.394074788814</c:v>
                </c:pt>
                <c:pt idx="2666">
                  <c:v>12513.722523445484</c:v>
                </c:pt>
                <c:pt idx="2667">
                  <c:v>12528.052409677448</c:v>
                </c:pt>
                <c:pt idx="2668">
                  <c:v>12542.383716484092</c:v>
                </c:pt>
                <c:pt idx="2669">
                  <c:v>12556.716426877607</c:v>
                </c:pt>
                <c:pt idx="2670">
                  <c:v>12571.050523883046</c:v>
                </c:pt>
                <c:pt idx="2671">
                  <c:v>12585.385990538372</c:v>
                </c:pt>
                <c:pt idx="2672">
                  <c:v>12599.7228098945</c:v>
                </c:pt>
                <c:pt idx="2673">
                  <c:v>12614.060965015347</c:v>
                </c:pt>
                <c:pt idx="2674">
                  <c:v>12628.400438977887</c:v>
                </c:pt>
                <c:pt idx="2675">
                  <c:v>12642.741214872192</c:v>
                </c:pt>
                <c:pt idx="2676">
                  <c:v>12657.083275801484</c:v>
                </c:pt>
                <c:pt idx="2677">
                  <c:v>12671.426604882176</c:v>
                </c:pt>
                <c:pt idx="2678">
                  <c:v>12685.771185243924</c:v>
                </c:pt>
                <c:pt idx="2679">
                  <c:v>12700.117000029681</c:v>
                </c:pt>
                <c:pt idx="2680">
                  <c:v>12714.46403239573</c:v>
                </c:pt>
                <c:pt idx="2681">
                  <c:v>12728.81226551174</c:v>
                </c:pt>
                <c:pt idx="2682">
                  <c:v>12743.161682560816</c:v>
                </c:pt>
                <c:pt idx="2683">
                  <c:v>12757.512266739532</c:v>
                </c:pt>
                <c:pt idx="2684">
                  <c:v>12771.864001257991</c:v>
                </c:pt>
                <c:pt idx="2685">
                  <c:v>12786.216869339863</c:v>
                </c:pt>
                <c:pt idx="2686">
                  <c:v>12800.570854222442</c:v>
                </c:pt>
                <c:pt idx="2687">
                  <c:v>12814.925939156676</c:v>
                </c:pt>
                <c:pt idx="2688">
                  <c:v>12829.282107407224</c:v>
                </c:pt>
                <c:pt idx="2689">
                  <c:v>12843.639342252498</c:v>
                </c:pt>
                <c:pt idx="2690">
                  <c:v>12857.997626984707</c:v>
                </c:pt>
                <c:pt idx="2691">
                  <c:v>12872.356944909907</c:v>
                </c:pt>
                <c:pt idx="2692">
                  <c:v>12886.71727934804</c:v>
                </c:pt>
                <c:pt idx="2693">
                  <c:v>12901.078613632986</c:v>
                </c:pt>
                <c:pt idx="2694">
                  <c:v>12915.440931112602</c:v>
                </c:pt>
                <c:pt idx="2695">
                  <c:v>12929.804215148764</c:v>
                </c:pt>
                <c:pt idx="2696">
                  <c:v>12944.168449117418</c:v>
                </c:pt>
                <c:pt idx="2697">
                  <c:v>12958.533616408626</c:v>
                </c:pt>
                <c:pt idx="2698">
                  <c:v>12972.899700426602</c:v>
                </c:pt>
                <c:pt idx="2699">
                  <c:v>12987.26668458976</c:v>
                </c:pt>
                <c:pt idx="2700">
                  <c:v>13001.634552330755</c:v>
                </c:pt>
                <c:pt idx="2701">
                  <c:v>13016.003287096531</c:v>
                </c:pt>
                <c:pt idx="2702">
                  <c:v>13030.372872348365</c:v>
                </c:pt>
                <c:pt idx="2703">
                  <c:v>13044.743291561903</c:v>
                </c:pt>
                <c:pt idx="2704">
                  <c:v>13059.114528227208</c:v>
                </c:pt>
                <c:pt idx="2705">
                  <c:v>13073.486565848805</c:v>
                </c:pt>
                <c:pt idx="2706">
                  <c:v>13087.859387945717</c:v>
                </c:pt>
                <c:pt idx="2707">
                  <c:v>13102.232978051514</c:v>
                </c:pt>
                <c:pt idx="2708">
                  <c:v>13116.607319714351</c:v>
                </c:pt>
                <c:pt idx="2709">
                  <c:v>13130.982396497013</c:v>
                </c:pt>
                <c:pt idx="2710">
                  <c:v>13145.358191976957</c:v>
                </c:pt>
                <c:pt idx="2711">
                  <c:v>13159.734689746352</c:v>
                </c:pt>
                <c:pt idx="2712">
                  <c:v>13174.111873412119</c:v>
                </c:pt>
                <c:pt idx="2713">
                  <c:v>13188.489726595979</c:v>
                </c:pt>
                <c:pt idx="2714">
                  <c:v>13202.868232934487</c:v>
                </c:pt>
                <c:pt idx="2715">
                  <c:v>13217.247376079076</c:v>
                </c:pt>
                <c:pt idx="2716">
                  <c:v>13231.627139696102</c:v>
                </c:pt>
                <c:pt idx="2717">
                  <c:v>13246.007507466878</c:v>
                </c:pt>
                <c:pt idx="2718">
                  <c:v>13260.388463087718</c:v>
                </c:pt>
                <c:pt idx="2719">
                  <c:v>13274.769990269979</c:v>
                </c:pt>
                <c:pt idx="2720">
                  <c:v>13289.152072740098</c:v>
                </c:pt>
                <c:pt idx="2721">
                  <c:v>13303.534694239635</c:v>
                </c:pt>
                <c:pt idx="2722">
                  <c:v>13317.917838525313</c:v>
                </c:pt>
                <c:pt idx="2723">
                  <c:v>13332.301489369054</c:v>
                </c:pt>
                <c:pt idx="2724">
                  <c:v>13346.685630558022</c:v>
                </c:pt>
                <c:pt idx="2725">
                  <c:v>13361.070245894665</c:v>
                </c:pt>
                <c:pt idx="2726">
                  <c:v>13375.455319196744</c:v>
                </c:pt>
                <c:pt idx="2727">
                  <c:v>13389.840834297387</c:v>
                </c:pt>
                <c:pt idx="2728">
                  <c:v>13404.226775045116</c:v>
                </c:pt>
                <c:pt idx="2729">
                  <c:v>13418.613125303893</c:v>
                </c:pt>
                <c:pt idx="2730">
                  <c:v>13432.999868953153</c:v>
                </c:pt>
                <c:pt idx="2731">
                  <c:v>13447.386989887846</c:v>
                </c:pt>
                <c:pt idx="2732">
                  <c:v>13461.774472018475</c:v>
                </c:pt>
                <c:pt idx="2733">
                  <c:v>13476.162299271133</c:v>
                </c:pt>
                <c:pt idx="2734">
                  <c:v>13490.550455587547</c:v>
                </c:pt>
                <c:pt idx="2735">
                  <c:v>13504.938924925103</c:v>
                </c:pt>
                <c:pt idx="2736">
                  <c:v>13519.327691256894</c:v>
                </c:pt>
                <c:pt idx="2737">
                  <c:v>13533.716738571758</c:v>
                </c:pt>
                <c:pt idx="2738">
                  <c:v>13548.10605087431</c:v>
                </c:pt>
                <c:pt idx="2739">
                  <c:v>13562.495612184977</c:v>
                </c:pt>
                <c:pt idx="2740">
                  <c:v>13576.885406540048</c:v>
                </c:pt>
                <c:pt idx="2741">
                  <c:v>13591.275417991697</c:v>
                </c:pt>
                <c:pt idx="2742">
                  <c:v>13605.665630608024</c:v>
                </c:pt>
                <c:pt idx="2743">
                  <c:v>13620.056028473096</c:v>
                </c:pt>
                <c:pt idx="2744">
                  <c:v>13634.446595686977</c:v>
                </c:pt>
                <c:pt idx="2745">
                  <c:v>13648.837316365767</c:v>
                </c:pt>
                <c:pt idx="2746">
                  <c:v>13663.228174641641</c:v>
                </c:pt>
                <c:pt idx="2747">
                  <c:v>13677.619154662878</c:v>
                </c:pt>
                <c:pt idx="2748">
                  <c:v>13692.010240593907</c:v>
                </c:pt>
                <c:pt idx="2749">
                  <c:v>13706.401416615327</c:v>
                </c:pt>
                <c:pt idx="2750">
                  <c:v>13720.79266692396</c:v>
                </c:pt>
                <c:pt idx="2751">
                  <c:v>13735.183975732874</c:v>
                </c:pt>
                <c:pt idx="2752">
                  <c:v>13749.575327271421</c:v>
                </c:pt>
                <c:pt idx="2753">
                  <c:v>13763.966705785273</c:v>
                </c:pt>
                <c:pt idx="2754">
                  <c:v>13778.358095536458</c:v>
                </c:pt>
                <c:pt idx="2755">
                  <c:v>13792.749480803393</c:v>
                </c:pt>
                <c:pt idx="2756">
                  <c:v>13807.140845880918</c:v>
                </c:pt>
                <c:pt idx="2757">
                  <c:v>13821.532175080332</c:v>
                </c:pt>
                <c:pt idx="2758">
                  <c:v>13835.923452729423</c:v>
                </c:pt>
                <c:pt idx="2759">
                  <c:v>13850.314663172507</c:v>
                </c:pt>
                <c:pt idx="2760">
                  <c:v>13864.705790770457</c:v>
                </c:pt>
                <c:pt idx="2761">
                  <c:v>13879.096819900744</c:v>
                </c:pt>
                <c:pt idx="2762">
                  <c:v>13893.487734957464</c:v>
                </c:pt>
                <c:pt idx="2763">
                  <c:v>13907.878520351367</c:v>
                </c:pt>
                <c:pt idx="2764">
                  <c:v>13922.269160509904</c:v>
                </c:pt>
                <c:pt idx="2765">
                  <c:v>13936.659639877245</c:v>
                </c:pt>
                <c:pt idx="2766">
                  <c:v>13951.049942914324</c:v>
                </c:pt>
                <c:pt idx="2767">
                  <c:v>13965.440054098866</c:v>
                </c:pt>
                <c:pt idx="2768">
                  <c:v>13979.829957925418</c:v>
                </c:pt>
                <c:pt idx="2769">
                  <c:v>13994.219638905384</c:v>
                </c:pt>
                <c:pt idx="2770">
                  <c:v>14008.609081567058</c:v>
                </c:pt>
                <c:pt idx="2771">
                  <c:v>14022.99827045565</c:v>
                </c:pt>
                <c:pt idx="2772">
                  <c:v>14037.387190133324</c:v>
                </c:pt>
                <c:pt idx="2773">
                  <c:v>14051.775825179231</c:v>
                </c:pt>
                <c:pt idx="2774">
                  <c:v>14066.164160189534</c:v>
                </c:pt>
                <c:pt idx="2775">
                  <c:v>14080.552179777447</c:v>
                </c:pt>
                <c:pt idx="2776">
                  <c:v>14094.939868573259</c:v>
                </c:pt>
                <c:pt idx="2777">
                  <c:v>14109.327211224369</c:v>
                </c:pt>
                <c:pt idx="2778">
                  <c:v>14123.714192395311</c:v>
                </c:pt>
                <c:pt idx="2779">
                  <c:v>14138.1007967678</c:v>
                </c:pt>
                <c:pt idx="2780">
                  <c:v>14152.487009040744</c:v>
                </c:pt>
                <c:pt idx="2781">
                  <c:v>14166.872813930286</c:v>
                </c:pt>
                <c:pt idx="2782">
                  <c:v>14181.258196169829</c:v>
                </c:pt>
                <c:pt idx="2783">
                  <c:v>14195.643140510072</c:v>
                </c:pt>
                <c:pt idx="2784">
                  <c:v>14210.027631719036</c:v>
                </c:pt>
                <c:pt idx="2785">
                  <c:v>14224.411654582093</c:v>
                </c:pt>
                <c:pt idx="2786">
                  <c:v>14238.795193901993</c:v>
                </c:pt>
                <c:pt idx="2787">
                  <c:v>14253.178234498899</c:v>
                </c:pt>
                <c:pt idx="2788">
                  <c:v>14267.560761210418</c:v>
                </c:pt>
                <c:pt idx="2789">
                  <c:v>14281.942758891622</c:v>
                </c:pt>
                <c:pt idx="2790">
                  <c:v>14296.324212415087</c:v>
                </c:pt>
                <c:pt idx="2791">
                  <c:v>14310.705106670912</c:v>
                </c:pt>
                <c:pt idx="2792">
                  <c:v>14325.085426566751</c:v>
                </c:pt>
                <c:pt idx="2793">
                  <c:v>14339.465157027847</c:v>
                </c:pt>
                <c:pt idx="2794">
                  <c:v>14353.844282997057</c:v>
                </c:pt>
                <c:pt idx="2795">
                  <c:v>14368.222789434874</c:v>
                </c:pt>
                <c:pt idx="2796">
                  <c:v>14382.600661319468</c:v>
                </c:pt>
                <c:pt idx="2797">
                  <c:v>14396.977883646698</c:v>
                </c:pt>
                <c:pt idx="2798">
                  <c:v>14411.354441430152</c:v>
                </c:pt>
                <c:pt idx="2799">
                  <c:v>14425.730319701173</c:v>
                </c:pt>
                <c:pt idx="2800">
                  <c:v>14440.105503508887</c:v>
                </c:pt>
                <c:pt idx="2801">
                  <c:v>14454.479977920217</c:v>
                </c:pt>
                <c:pt idx="2802">
                  <c:v>14468.853728019931</c:v>
                </c:pt>
                <c:pt idx="2803">
                  <c:v>14483.226738910658</c:v>
                </c:pt>
                <c:pt idx="2804">
                  <c:v>14497.59899571291</c:v>
                </c:pt>
                <c:pt idx="2805">
                  <c:v>14511.970483565121</c:v>
                </c:pt>
                <c:pt idx="2806">
                  <c:v>14526.341187623661</c:v>
                </c:pt>
                <c:pt idx="2807">
                  <c:v>14540.711093062873</c:v>
                </c:pt>
                <c:pt idx="2808">
                  <c:v>14555.080185075096</c:v>
                </c:pt>
                <c:pt idx="2809">
                  <c:v>14569.448448870686</c:v>
                </c:pt>
                <c:pt idx="2810">
                  <c:v>14583.815869678047</c:v>
                </c:pt>
                <c:pt idx="2811">
                  <c:v>14598.182432743655</c:v>
                </c:pt>
                <c:pt idx="2812">
                  <c:v>14612.548123332086</c:v>
                </c:pt>
                <c:pt idx="2813">
                  <c:v>14626.912926726041</c:v>
                </c:pt>
                <c:pt idx="2814">
                  <c:v>14641.27682822637</c:v>
                </c:pt>
                <c:pt idx="2815">
                  <c:v>14655.639813152091</c:v>
                </c:pt>
                <c:pt idx="2816">
                  <c:v>14670.001866840432</c:v>
                </c:pt>
                <c:pt idx="2817">
                  <c:v>14684.362974646836</c:v>
                </c:pt>
                <c:pt idx="2818">
                  <c:v>14698.723121945002</c:v>
                </c:pt>
                <c:pt idx="2819">
                  <c:v>14713.082294126898</c:v>
                </c:pt>
                <c:pt idx="2820">
                  <c:v>14727.440476602793</c:v>
                </c:pt>
                <c:pt idx="2821">
                  <c:v>14741.797654801278</c:v>
                </c:pt>
                <c:pt idx="2822">
                  <c:v>14756.153814169291</c:v>
                </c:pt>
                <c:pt idx="2823">
                  <c:v>14770.508940172138</c:v>
                </c:pt>
                <c:pt idx="2824">
                  <c:v>14784.863018293525</c:v>
                </c:pt>
                <c:pt idx="2825">
                  <c:v>14799.216034035569</c:v>
                </c:pt>
                <c:pt idx="2826">
                  <c:v>14813.56797291884</c:v>
                </c:pt>
                <c:pt idx="2827">
                  <c:v>14827.91882048236</c:v>
                </c:pt>
                <c:pt idx="2828">
                  <c:v>14842.268562283647</c:v>
                </c:pt>
                <c:pt idx="2829">
                  <c:v>14856.61718389873</c:v>
                </c:pt>
                <c:pt idx="2830">
                  <c:v>14870.964670922174</c:v>
                </c:pt>
                <c:pt idx="2831">
                  <c:v>14885.311008967101</c:v>
                </c:pt>
                <c:pt idx="2832">
                  <c:v>14899.656183665209</c:v>
                </c:pt>
                <c:pt idx="2833">
                  <c:v>14914.000180666802</c:v>
                </c:pt>
                <c:pt idx="2834">
                  <c:v>14928.342985640811</c:v>
                </c:pt>
                <c:pt idx="2835">
                  <c:v>14942.684584274813</c:v>
                </c:pt>
                <c:pt idx="2836">
                  <c:v>14957.024962275053</c:v>
                </c:pt>
                <c:pt idx="2837">
                  <c:v>14971.364105366469</c:v>
                </c:pt>
                <c:pt idx="2838">
                  <c:v>14985.701999292711</c:v>
                </c:pt>
                <c:pt idx="2839">
                  <c:v>15000.038629816167</c:v>
                </c:pt>
                <c:pt idx="2840">
                  <c:v>15014.373982717976</c:v>
                </c:pt>
                <c:pt idx="2841">
                  <c:v>15028.708043798062</c:v>
                </c:pt>
                <c:pt idx="2842">
                  <c:v>15043.040798875145</c:v>
                </c:pt>
                <c:pt idx="2843">
                  <c:v>15057.37223378676</c:v>
                </c:pt>
                <c:pt idx="2844">
                  <c:v>15071.702334389292</c:v>
                </c:pt>
                <c:pt idx="2845">
                  <c:v>15086.031086557983</c:v>
                </c:pt>
                <c:pt idx="2846">
                  <c:v>15100.358476186959</c:v>
                </c:pt>
                <c:pt idx="2847">
                  <c:v>15114.684489189249</c:v>
                </c:pt>
                <c:pt idx="2848">
                  <c:v>15129.009111496804</c:v>
                </c:pt>
                <c:pt idx="2849">
                  <c:v>15143.332329060522</c:v>
                </c:pt>
                <c:pt idx="2850">
                  <c:v>15157.654127850261</c:v>
                </c:pt>
                <c:pt idx="2851">
                  <c:v>15171.974493854865</c:v>
                </c:pt>
                <c:pt idx="2852">
                  <c:v>15186.293413082181</c:v>
                </c:pt>
                <c:pt idx="2853">
                  <c:v>15200.610871559084</c:v>
                </c:pt>
                <c:pt idx="2854">
                  <c:v>15214.926855331483</c:v>
                </c:pt>
                <c:pt idx="2855">
                  <c:v>15229.241350464357</c:v>
                </c:pt>
                <c:pt idx="2856">
                  <c:v>15243.554343041762</c:v>
                </c:pt>
                <c:pt idx="2857">
                  <c:v>15257.865819166856</c:v>
                </c:pt>
                <c:pt idx="2858">
                  <c:v>15272.175764961918</c:v>
                </c:pt>
                <c:pt idx="2859">
                  <c:v>15286.484166568363</c:v>
                </c:pt>
                <c:pt idx="2860">
                  <c:v>15300.791010146764</c:v>
                </c:pt>
                <c:pt idx="2861">
                  <c:v>15315.096281876869</c:v>
                </c:pt>
                <c:pt idx="2862">
                  <c:v>15329.399967957621</c:v>
                </c:pt>
                <c:pt idx="2863">
                  <c:v>15343.702054607178</c:v>
                </c:pt>
                <c:pt idx="2864">
                  <c:v>15358.002528062923</c:v>
                </c:pt>
                <c:pt idx="2865">
                  <c:v>15372.301374581488</c:v>
                </c:pt>
                <c:pt idx="2866">
                  <c:v>15386.598580438775</c:v>
                </c:pt>
                <c:pt idx="2867">
                  <c:v>15400.894131929968</c:v>
                </c:pt>
                <c:pt idx="2868">
                  <c:v>15415.188015369555</c:v>
                </c:pt>
                <c:pt idx="2869">
                  <c:v>15429.480217091337</c:v>
                </c:pt>
                <c:pt idx="2870">
                  <c:v>15443.770723448457</c:v>
                </c:pt>
                <c:pt idx="2871">
                  <c:v>15458.059520813405</c:v>
                </c:pt>
                <c:pt idx="2872">
                  <c:v>15472.346595578052</c:v>
                </c:pt>
                <c:pt idx="2873">
                  <c:v>15486.631934153647</c:v>
                </c:pt>
                <c:pt idx="2874">
                  <c:v>15500.915522970849</c:v>
                </c:pt>
                <c:pt idx="2875">
                  <c:v>15515.197348479733</c:v>
                </c:pt>
                <c:pt idx="2876">
                  <c:v>15529.477397149813</c:v>
                </c:pt>
                <c:pt idx="2877">
                  <c:v>15543.755655470055</c:v>
                </c:pt>
                <c:pt idx="2878">
                  <c:v>15558.032109948899</c:v>
                </c:pt>
                <c:pt idx="2879">
                  <c:v>15572.306747114269</c:v>
                </c:pt>
                <c:pt idx="2880">
                  <c:v>15586.579553513591</c:v>
                </c:pt>
                <c:pt idx="2881">
                  <c:v>15600.850515713806</c:v>
                </c:pt>
                <c:pt idx="2882">
                  <c:v>15615.119620301391</c:v>
                </c:pt>
                <c:pt idx="2883">
                  <c:v>15629.386853882372</c:v>
                </c:pt>
                <c:pt idx="2884">
                  <c:v>15643.652203082338</c:v>
                </c:pt>
                <c:pt idx="2885">
                  <c:v>15657.915654546456</c:v>
                </c:pt>
                <c:pt idx="2886">
                  <c:v>15672.17719493949</c:v>
                </c:pt>
                <c:pt idx="2887">
                  <c:v>15686.436810945816</c:v>
                </c:pt>
                <c:pt idx="2888">
                  <c:v>15700.694489269426</c:v>
                </c:pt>
                <c:pt idx="2889">
                  <c:v>15714.950216633961</c:v>
                </c:pt>
                <c:pt idx="2890">
                  <c:v>15729.203979782711</c:v>
                </c:pt>
                <c:pt idx="2891">
                  <c:v>15743.455765478633</c:v>
                </c:pt>
                <c:pt idx="2892">
                  <c:v>15757.705560504373</c:v>
                </c:pt>
                <c:pt idx="2893">
                  <c:v>15771.953351662267</c:v>
                </c:pt>
                <c:pt idx="2894">
                  <c:v>15786.199125774363</c:v>
                </c:pt>
                <c:pt idx="2895">
                  <c:v>15800.442869682436</c:v>
                </c:pt>
                <c:pt idx="2896">
                  <c:v>15814.684570248</c:v>
                </c:pt>
                <c:pt idx="2897">
                  <c:v>15828.924214352321</c:v>
                </c:pt>
                <c:pt idx="2898">
                  <c:v>15843.161788896428</c:v>
                </c:pt>
                <c:pt idx="2899">
                  <c:v>15857.397280801133</c:v>
                </c:pt>
                <c:pt idx="2900">
                  <c:v>15871.630677007041</c:v>
                </c:pt>
                <c:pt idx="2901">
                  <c:v>15885.861964474558</c:v>
                </c:pt>
                <c:pt idx="2902">
                  <c:v>15900.091130183915</c:v>
                </c:pt>
                <c:pt idx="2903">
                  <c:v>15914.318161135174</c:v>
                </c:pt>
                <c:pt idx="2904">
                  <c:v>15928.543044348236</c:v>
                </c:pt>
                <c:pt idx="2905">
                  <c:v>15942.765766862865</c:v>
                </c:pt>
                <c:pt idx="2906">
                  <c:v>15956.98631573869</c:v>
                </c:pt>
                <c:pt idx="2907">
                  <c:v>15971.204678055226</c:v>
                </c:pt>
                <c:pt idx="2908">
                  <c:v>15985.420840911884</c:v>
                </c:pt>
                <c:pt idx="2909">
                  <c:v>15999.634791427974</c:v>
                </c:pt>
                <c:pt idx="2910">
                  <c:v>16013.846516742735</c:v>
                </c:pt>
                <c:pt idx="2911">
                  <c:v>16028.056004015325</c:v>
                </c:pt>
                <c:pt idx="2912">
                  <c:v>16042.263240424852</c:v>
                </c:pt>
                <c:pt idx="2913">
                  <c:v>16056.468213170378</c:v>
                </c:pt>
                <c:pt idx="2914">
                  <c:v>16070.670909470928</c:v>
                </c:pt>
                <c:pt idx="2915">
                  <c:v>16084.871316565501</c:v>
                </c:pt>
                <c:pt idx="2916">
                  <c:v>16099.069421713088</c:v>
                </c:pt>
                <c:pt idx="2917">
                  <c:v>16113.26521219268</c:v>
                </c:pt>
                <c:pt idx="2918">
                  <c:v>16127.458675303273</c:v>
                </c:pt>
                <c:pt idx="2919">
                  <c:v>16141.649798363889</c:v>
                </c:pt>
                <c:pt idx="2920">
                  <c:v>16155.838568713581</c:v>
                </c:pt>
                <c:pt idx="2921">
                  <c:v>16170.024973711441</c:v>
                </c:pt>
                <c:pt idx="2922">
                  <c:v>16184.209000736621</c:v>
                </c:pt>
                <c:pt idx="2923">
                  <c:v>16198.390637188328</c:v>
                </c:pt>
                <c:pt idx="2924">
                  <c:v>16212.569870485844</c:v>
                </c:pt>
                <c:pt idx="2925">
                  <c:v>16226.746688068539</c:v>
                </c:pt>
                <c:pt idx="2926">
                  <c:v>16240.921077395877</c:v>
                </c:pt>
                <c:pt idx="2927">
                  <c:v>16255.093025947419</c:v>
                </c:pt>
                <c:pt idx="2928">
                  <c:v>16269.262521222843</c:v>
                </c:pt>
                <c:pt idx="2929">
                  <c:v>16283.429550741954</c:v>
                </c:pt>
                <c:pt idx="2930">
                  <c:v>16297.594102044683</c:v>
                </c:pt>
                <c:pt idx="2931">
                  <c:v>16311.756162691105</c:v>
                </c:pt>
                <c:pt idx="2932">
                  <c:v>16325.915720261451</c:v>
                </c:pt>
                <c:pt idx="2933">
                  <c:v>16340.072762356105</c:v>
                </c:pt>
                <c:pt idx="2934">
                  <c:v>16354.227276595624</c:v>
                </c:pt>
                <c:pt idx="2935">
                  <c:v>16368.379250620745</c:v>
                </c:pt>
                <c:pt idx="2936">
                  <c:v>16382.528672092387</c:v>
                </c:pt>
                <c:pt idx="2937">
                  <c:v>16396.675528691674</c:v>
                </c:pt>
                <c:pt idx="2938">
                  <c:v>16410.819808119923</c:v>
                </c:pt>
                <c:pt idx="2939">
                  <c:v>16424.961498098673</c:v>
                </c:pt>
                <c:pt idx="2940">
                  <c:v>16439.100586369674</c:v>
                </c:pt>
                <c:pt idx="2941">
                  <c:v>16453.237060694915</c:v>
                </c:pt>
                <c:pt idx="2942">
                  <c:v>16467.370908856621</c:v>
                </c:pt>
                <c:pt idx="2943">
                  <c:v>16481.502118657259</c:v>
                </c:pt>
                <c:pt idx="2944">
                  <c:v>16495.630677919551</c:v>
                </c:pt>
                <c:pt idx="2945">
                  <c:v>16509.756574486477</c:v>
                </c:pt>
                <c:pt idx="2946">
                  <c:v>16523.879796221292</c:v>
                </c:pt>
                <c:pt idx="2947">
                  <c:v>16538.000331007519</c:v>
                </c:pt>
                <c:pt idx="2948">
                  <c:v>16552.118166748973</c:v>
                </c:pt>
                <c:pt idx="2949">
                  <c:v>16566.23329136975</c:v>
                </c:pt>
                <c:pt idx="2950">
                  <c:v>16580.345692814255</c:v>
                </c:pt>
                <c:pt idx="2951">
                  <c:v>16594.455359047184</c:v>
                </c:pt>
                <c:pt idx="2952">
                  <c:v>16608.562278053556</c:v>
                </c:pt>
                <c:pt idx="2953">
                  <c:v>16622.666437838707</c:v>
                </c:pt>
                <c:pt idx="2954">
                  <c:v>16636.767826428291</c:v>
                </c:pt>
                <c:pt idx="2955">
                  <c:v>16650.866431868304</c:v>
                </c:pt>
                <c:pt idx="2956">
                  <c:v>16664.962242225072</c:v>
                </c:pt>
                <c:pt idx="2957">
                  <c:v>16679.05524558527</c:v>
                </c:pt>
                <c:pt idx="2958">
                  <c:v>16693.145430055923</c:v>
                </c:pt>
                <c:pt idx="2959">
                  <c:v>16707.232783764412</c:v>
                </c:pt>
                <c:pt idx="2960">
                  <c:v>16721.31729485848</c:v>
                </c:pt>
                <c:pt idx="2961">
                  <c:v>16735.398951506242</c:v>
                </c:pt>
                <c:pt idx="2962">
                  <c:v>16749.477741896186</c:v>
                </c:pt>
                <c:pt idx="2963">
                  <c:v>16763.553654237177</c:v>
                </c:pt>
                <c:pt idx="2964">
                  <c:v>16777.626676758468</c:v>
                </c:pt>
                <c:pt idx="2965">
                  <c:v>16791.696797709701</c:v>
                </c:pt>
                <c:pt idx="2966">
                  <c:v>16805.764005360921</c:v>
                </c:pt>
                <c:pt idx="2967">
                  <c:v>16819.828288002569</c:v>
                </c:pt>
                <c:pt idx="2968">
                  <c:v>16833.889633945491</c:v>
                </c:pt>
                <c:pt idx="2969">
                  <c:v>16847.948031520951</c:v>
                </c:pt>
                <c:pt idx="2970">
                  <c:v>16862.003469080631</c:v>
                </c:pt>
                <c:pt idx="2971">
                  <c:v>16876.055934996624</c:v>
                </c:pt>
                <c:pt idx="2972">
                  <c:v>16890.105417661453</c:v>
                </c:pt>
                <c:pt idx="2973">
                  <c:v>16904.151905488074</c:v>
                </c:pt>
                <c:pt idx="2974">
                  <c:v>16918.19538690988</c:v>
                </c:pt>
                <c:pt idx="2975">
                  <c:v>16932.235850380697</c:v>
                </c:pt>
                <c:pt idx="2976">
                  <c:v>16946.273284374798</c:v>
                </c:pt>
                <c:pt idx="2977">
                  <c:v>16960.307677386903</c:v>
                </c:pt>
                <c:pt idx="2978">
                  <c:v>16974.339017932183</c:v>
                </c:pt>
                <c:pt idx="2979">
                  <c:v>16988.367294546268</c:v>
                </c:pt>
                <c:pt idx="2980">
                  <c:v>17002.39249578524</c:v>
                </c:pt>
                <c:pt idx="2981">
                  <c:v>17016.414610225653</c:v>
                </c:pt>
                <c:pt idx="2982">
                  <c:v>17030.433626464517</c:v>
                </c:pt>
                <c:pt idx="2983">
                  <c:v>17044.449533119321</c:v>
                </c:pt>
                <c:pt idx="2984">
                  <c:v>17058.462318828017</c:v>
                </c:pt>
                <c:pt idx="2985">
                  <c:v>17072.471972249044</c:v>
                </c:pt>
                <c:pt idx="2986">
                  <c:v>17086.478482061317</c:v>
                </c:pt>
                <c:pt idx="2987">
                  <c:v>17100.481836964231</c:v>
                </c:pt>
                <c:pt idx="2988">
                  <c:v>17114.482025677666</c:v>
                </c:pt>
                <c:pt idx="2989">
                  <c:v>17128.479036941997</c:v>
                </c:pt>
                <c:pt idx="2990">
                  <c:v>17142.472859518079</c:v>
                </c:pt>
                <c:pt idx="2991">
                  <c:v>17156.463482187271</c:v>
                </c:pt>
                <c:pt idx="2992">
                  <c:v>17170.450893751422</c:v>
                </c:pt>
                <c:pt idx="2993">
                  <c:v>17184.43508303288</c:v>
                </c:pt>
                <c:pt idx="2994">
                  <c:v>17198.416038874493</c:v>
                </c:pt>
                <c:pt idx="2995">
                  <c:v>17212.393750139618</c:v>
                </c:pt>
                <c:pt idx="2996">
                  <c:v>17226.368205712108</c:v>
                </c:pt>
                <c:pt idx="2997">
                  <c:v>17240.339394496328</c:v>
                </c:pt>
                <c:pt idx="2998">
                  <c:v>17254.307305417155</c:v>
                </c:pt>
                <c:pt idx="2999">
                  <c:v>17268.271927419963</c:v>
                </c:pt>
                <c:pt idx="3000">
                  <c:v>17282.233249470653</c:v>
                </c:pt>
                <c:pt idx="3001">
                  <c:v>17296.191260555635</c:v>
                </c:pt>
                <c:pt idx="3002">
                  <c:v>17310.145949681835</c:v>
                </c:pt>
                <c:pt idx="3003">
                  <c:v>17324.09730587669</c:v>
                </c:pt>
                <c:pt idx="3004">
                  <c:v>17338.045318188164</c:v>
                </c:pt>
                <c:pt idx="3005">
                  <c:v>17351.989975684726</c:v>
                </c:pt>
                <c:pt idx="3006">
                  <c:v>17365.931267455377</c:v>
                </c:pt>
                <c:pt idx="3007">
                  <c:v>17379.869182609636</c:v>
                </c:pt>
                <c:pt idx="3008">
                  <c:v>17393.803710277545</c:v>
                </c:pt>
                <c:pt idx="3009">
                  <c:v>17407.73483960966</c:v>
                </c:pt>
                <c:pt idx="3010">
                  <c:v>17421.662559777069</c:v>
                </c:pt>
                <c:pt idx="3011">
                  <c:v>17435.586859971379</c:v>
                </c:pt>
                <c:pt idx="3012">
                  <c:v>17449.50772940473</c:v>
                </c:pt>
                <c:pt idx="3013">
                  <c:v>17463.425157309772</c:v>
                </c:pt>
                <c:pt idx="3014">
                  <c:v>17477.339132939691</c:v>
                </c:pt>
                <c:pt idx="3015">
                  <c:v>17491.24964556819</c:v>
                </c:pt>
                <c:pt idx="3016">
                  <c:v>17505.156684489506</c:v>
                </c:pt>
                <c:pt idx="3017">
                  <c:v>17519.060239018389</c:v>
                </c:pt>
                <c:pt idx="3018">
                  <c:v>17532.960298490125</c:v>
                </c:pt>
                <c:pt idx="3019">
                  <c:v>17546.85685226052</c:v>
                </c:pt>
                <c:pt idx="3020">
                  <c:v>17560.749889705898</c:v>
                </c:pt>
                <c:pt idx="3021">
                  <c:v>17574.639400223114</c:v>
                </c:pt>
                <c:pt idx="3022">
                  <c:v>17588.525373229542</c:v>
                </c:pt>
                <c:pt idx="3023">
                  <c:v>17602.407798163083</c:v>
                </c:pt>
                <c:pt idx="3024">
                  <c:v>17616.286664482155</c:v>
                </c:pt>
                <c:pt idx="3025">
                  <c:v>17630.161961665697</c:v>
                </c:pt>
                <c:pt idx="3026">
                  <c:v>17644.033679213175</c:v>
                </c:pt>
                <c:pt idx="3027">
                  <c:v>17657.901806644561</c:v>
                </c:pt>
                <c:pt idx="3028">
                  <c:v>17671.766333500356</c:v>
                </c:pt>
                <c:pt idx="3029">
                  <c:v>17685.627249341574</c:v>
                </c:pt>
                <c:pt idx="3030">
                  <c:v>17699.484543749739</c:v>
                </c:pt>
                <c:pt idx="3031">
                  <c:v>17713.338206326898</c:v>
                </c:pt>
                <c:pt idx="3032">
                  <c:v>17727.188226695605</c:v>
                </c:pt>
                <c:pt idx="3033">
                  <c:v>17741.034594498924</c:v>
                </c:pt>
                <c:pt idx="3034">
                  <c:v>17754.877299400428</c:v>
                </c:pt>
                <c:pt idx="3035">
                  <c:v>17768.716331084201</c:v>
                </c:pt>
                <c:pt idx="3036">
                  <c:v>17782.55167925483</c:v>
                </c:pt>
                <c:pt idx="3037">
                  <c:v>17796.383333637405</c:v>
                </c:pt>
                <c:pt idx="3038">
                  <c:v>17810.211283977515</c:v>
                </c:pt>
                <c:pt idx="3039">
                  <c:v>17824.035520041249</c:v>
                </c:pt>
                <c:pt idx="3040">
                  <c:v>17837.856031615196</c:v>
                </c:pt>
                <c:pt idx="3041">
                  <c:v>17851.672808506442</c:v>
                </c:pt>
                <c:pt idx="3042">
                  <c:v>17865.485840542558</c:v>
                </c:pt>
                <c:pt idx="3043">
                  <c:v>17879.295117571608</c:v>
                </c:pt>
                <c:pt idx="3044">
                  <c:v>17893.10062946214</c:v>
                </c:pt>
                <c:pt idx="3045">
                  <c:v>17906.902366103193</c:v>
                </c:pt>
                <c:pt idx="3046">
                  <c:v>17920.70031740428</c:v>
                </c:pt>
                <c:pt idx="3047">
                  <c:v>17934.494473295399</c:v>
                </c:pt>
                <c:pt idx="3048">
                  <c:v>17948.284823727019</c:v>
                </c:pt>
                <c:pt idx="3049">
                  <c:v>17962.071358670084</c:v>
                </c:pt>
                <c:pt idx="3050">
                  <c:v>17975.854068116005</c:v>
                </c:pt>
                <c:pt idx="3051">
                  <c:v>17989.632942076663</c:v>
                </c:pt>
                <c:pt idx="3052">
                  <c:v>18003.407970584394</c:v>
                </c:pt>
                <c:pt idx="3053">
                  <c:v>18017.179143692007</c:v>
                </c:pt>
                <c:pt idx="3054">
                  <c:v>18030.946451472755</c:v>
                </c:pt>
                <c:pt idx="3055">
                  <c:v>18044.709884020347</c:v>
                </c:pt>
                <c:pt idx="3056">
                  <c:v>18058.469431448942</c:v>
                </c:pt>
                <c:pt idx="3057">
                  <c:v>18072.22508389314</c:v>
                </c:pt>
                <c:pt idx="3058">
                  <c:v>18085.976831507982</c:v>
                </c:pt>
                <c:pt idx="3059">
                  <c:v>18099.724664468955</c:v>
                </c:pt>
                <c:pt idx="3060">
                  <c:v>18113.468572971968</c:v>
                </c:pt>
                <c:pt idx="3061">
                  <c:v>18127.208547233364</c:v>
                </c:pt>
                <c:pt idx="3062">
                  <c:v>18140.944577489914</c:v>
                </c:pt>
                <c:pt idx="3063">
                  <c:v>18154.676653998798</c:v>
                </c:pt>
                <c:pt idx="3064">
                  <c:v>18168.40476703762</c:v>
                </c:pt>
                <c:pt idx="3065">
                  <c:v>18182.1289069044</c:v>
                </c:pt>
                <c:pt idx="3066">
                  <c:v>18195.849063917558</c:v>
                </c:pt>
                <c:pt idx="3067">
                  <c:v>18209.565228415919</c:v>
                </c:pt>
                <c:pt idx="3068">
                  <c:v>18223.277390758696</c:v>
                </c:pt>
                <c:pt idx="3069">
                  <c:v>18236.985541325514</c:v>
                </c:pt>
                <c:pt idx="3070">
                  <c:v>18250.689670516367</c:v>
                </c:pt>
                <c:pt idx="3071">
                  <c:v>18264.389768751644</c:v>
                </c:pt>
                <c:pt idx="3072">
                  <c:v>18278.085826472106</c:v>
                </c:pt>
                <c:pt idx="3073">
                  <c:v>18291.777834138891</c:v>
                </c:pt>
                <c:pt idx="3074">
                  <c:v>18305.465782233503</c:v>
                </c:pt>
                <c:pt idx="3075">
                  <c:v>18319.149661257801</c:v>
                </c:pt>
                <c:pt idx="3076">
                  <c:v>18332.829461734011</c:v>
                </c:pt>
                <c:pt idx="3077">
                  <c:v>18346.505174204707</c:v>
                </c:pt>
                <c:pt idx="3078">
                  <c:v>18360.176789232803</c:v>
                </c:pt>
                <c:pt idx="3079">
                  <c:v>18373.844297401563</c:v>
                </c:pt>
                <c:pt idx="3080">
                  <c:v>18387.507689314582</c:v>
                </c:pt>
                <c:pt idx="3081">
                  <c:v>18401.166955595774</c:v>
                </c:pt>
                <c:pt idx="3082">
                  <c:v>18414.822086889388</c:v>
                </c:pt>
                <c:pt idx="3083">
                  <c:v>18428.473073859986</c:v>
                </c:pt>
                <c:pt idx="3084">
                  <c:v>18442.119907192438</c:v>
                </c:pt>
                <c:pt idx="3085">
                  <c:v>18455.762577591922</c:v>
                </c:pt>
                <c:pt idx="3086">
                  <c:v>18469.401075783913</c:v>
                </c:pt>
                <c:pt idx="3087">
                  <c:v>18483.035392514175</c:v>
                </c:pt>
                <c:pt idx="3088">
                  <c:v>18496.665518548758</c:v>
                </c:pt>
                <c:pt idx="3089">
                  <c:v>18510.291444674</c:v>
                </c:pt>
                <c:pt idx="3090">
                  <c:v>18523.913161696502</c:v>
                </c:pt>
                <c:pt idx="3091">
                  <c:v>18537.530660443135</c:v>
                </c:pt>
                <c:pt idx="3092">
                  <c:v>18551.143931761027</c:v>
                </c:pt>
                <c:pt idx="3093">
                  <c:v>18564.752966517568</c:v>
                </c:pt>
                <c:pt idx="3094">
                  <c:v>18578.35775560038</c:v>
                </c:pt>
                <c:pt idx="3095">
                  <c:v>18591.958289917329</c:v>
                </c:pt>
                <c:pt idx="3096">
                  <c:v>18605.554560396518</c:v>
                </c:pt>
                <c:pt idx="3097">
                  <c:v>18619.146557986271</c:v>
                </c:pt>
                <c:pt idx="3098">
                  <c:v>18632.734273655129</c:v>
                </c:pt>
                <c:pt idx="3099">
                  <c:v>18646.317698391842</c:v>
                </c:pt>
                <c:pt idx="3100">
                  <c:v>18659.89682320537</c:v>
                </c:pt>
                <c:pt idx="3101">
                  <c:v>18673.471639124862</c:v>
                </c:pt>
                <c:pt idx="3102">
                  <c:v>18687.042137199656</c:v>
                </c:pt>
                <c:pt idx="3103">
                  <c:v>18700.608308499275</c:v>
                </c:pt>
                <c:pt idx="3104">
                  <c:v>18714.170144113414</c:v>
                </c:pt>
                <c:pt idx="3105">
                  <c:v>18727.727635151929</c:v>
                </c:pt>
                <c:pt idx="3106">
                  <c:v>18741.280772744834</c:v>
                </c:pt>
                <c:pt idx="3107">
                  <c:v>18754.8295480423</c:v>
                </c:pt>
                <c:pt idx="3108">
                  <c:v>18768.373952214635</c:v>
                </c:pt>
                <c:pt idx="3109">
                  <c:v>18781.913976452284</c:v>
                </c:pt>
                <c:pt idx="3110">
                  <c:v>18795.449611965814</c:v>
                </c:pt>
                <c:pt idx="3111">
                  <c:v>18808.980849985914</c:v>
                </c:pt>
                <c:pt idx="3112">
                  <c:v>18822.507681763378</c:v>
                </c:pt>
                <c:pt idx="3113">
                  <c:v>18836.030098569103</c:v>
                </c:pt>
                <c:pt idx="3114">
                  <c:v>18849.548091694083</c:v>
                </c:pt>
                <c:pt idx="3115">
                  <c:v>18863.061652449393</c:v>
                </c:pt>
                <c:pt idx="3116">
                  <c:v>18876.570772166186</c:v>
                </c:pt>
                <c:pt idx="3117">
                  <c:v>18890.075442195677</c:v>
                </c:pt>
                <c:pt idx="3118">
                  <c:v>18903.575653909149</c:v>
                </c:pt>
                <c:pt idx="3119">
                  <c:v>18917.071398697928</c:v>
                </c:pt>
                <c:pt idx="3120">
                  <c:v>18930.56266797339</c:v>
                </c:pt>
                <c:pt idx="3121">
                  <c:v>18944.049453166936</c:v>
                </c:pt>
                <c:pt idx="3122">
                  <c:v>18957.531745729986</c:v>
                </c:pt>
                <c:pt idx="3123">
                  <c:v>18971.009537133988</c:v>
                </c:pt>
                <c:pt idx="3124">
                  <c:v>18984.482818870387</c:v>
                </c:pt>
                <c:pt idx="3125">
                  <c:v>18997.951582450623</c:v>
                </c:pt>
                <c:pt idx="3126">
                  <c:v>19011.415819406131</c:v>
                </c:pt>
                <c:pt idx="3127">
                  <c:v>19024.875521288319</c:v>
                </c:pt>
                <c:pt idx="3128">
                  <c:v>19038.330679668565</c:v>
                </c:pt>
                <c:pt idx="3129">
                  <c:v>19051.781286138204</c:v>
                </c:pt>
                <c:pt idx="3130">
                  <c:v>19065.227332308528</c:v>
                </c:pt>
                <c:pt idx="3131">
                  <c:v>19078.668809810762</c:v>
                </c:pt>
                <c:pt idx="3132">
                  <c:v>19092.105710296062</c:v>
                </c:pt>
                <c:pt idx="3133">
                  <c:v>19105.538025435508</c:v>
                </c:pt>
                <c:pt idx="3134">
                  <c:v>19118.965746920087</c:v>
                </c:pt>
                <c:pt idx="3135">
                  <c:v>19132.388866460689</c:v>
                </c:pt>
                <c:pt idx="3136">
                  <c:v>19145.807375788103</c:v>
                </c:pt>
                <c:pt idx="3137">
                  <c:v>19159.221266652992</c:v>
                </c:pt>
                <c:pt idx="3138">
                  <c:v>19172.630530825892</c:v>
                </c:pt>
                <c:pt idx="3139">
                  <c:v>19186.035160097203</c:v>
                </c:pt>
                <c:pt idx="3140">
                  <c:v>19199.43514627717</c:v>
                </c:pt>
                <c:pt idx="3141">
                  <c:v>19212.830481195888</c:v>
                </c:pt>
                <c:pt idx="3142">
                  <c:v>19226.221156703272</c:v>
                </c:pt>
                <c:pt idx="3143">
                  <c:v>19239.607164669065</c:v>
                </c:pt>
                <c:pt idx="3144">
                  <c:v>19252.98849698282</c:v>
                </c:pt>
                <c:pt idx="3145">
                  <c:v>19266.365145553886</c:v>
                </c:pt>
                <c:pt idx="3146">
                  <c:v>19279.737102311406</c:v>
                </c:pt>
                <c:pt idx="3147">
                  <c:v>19293.104359204299</c:v>
                </c:pt>
                <c:pt idx="3148">
                  <c:v>19306.466908201244</c:v>
                </c:pt>
                <c:pt idx="3149">
                  <c:v>19319.824741290693</c:v>
                </c:pt>
                <c:pt idx="3150">
                  <c:v>19333.177850480828</c:v>
                </c:pt>
                <c:pt idx="3151">
                  <c:v>19346.526227799579</c:v>
                </c:pt>
                <c:pt idx="3152">
                  <c:v>19359.869865294593</c:v>
                </c:pt>
                <c:pt idx="3153">
                  <c:v>19373.208755033233</c:v>
                </c:pt>
                <c:pt idx="3154">
                  <c:v>19386.542889102566</c:v>
                </c:pt>
                <c:pt idx="3155">
                  <c:v>19399.872259609347</c:v>
                </c:pt>
                <c:pt idx="3156">
                  <c:v>19413.19685868001</c:v>
                </c:pt>
                <c:pt idx="3157">
                  <c:v>19426.516678460663</c:v>
                </c:pt>
                <c:pt idx="3158">
                  <c:v>19439.831711117065</c:v>
                </c:pt>
                <c:pt idx="3159">
                  <c:v>19453.141948834626</c:v>
                </c:pt>
                <c:pt idx="3160">
                  <c:v>19466.447383818388</c:v>
                </c:pt>
                <c:pt idx="3161">
                  <c:v>19479.74800829302</c:v>
                </c:pt>
                <c:pt idx="3162">
                  <c:v>19493.043814502798</c:v>
                </c:pt>
                <c:pt idx="3163">
                  <c:v>19506.334794711602</c:v>
                </c:pt>
                <c:pt idx="3164">
                  <c:v>19519.620941202898</c:v>
                </c:pt>
                <c:pt idx="3165">
                  <c:v>19532.902246279726</c:v>
                </c:pt>
                <c:pt idx="3166">
                  <c:v>19546.178702264697</c:v>
                </c:pt>
                <c:pt idx="3167">
                  <c:v>19559.450301499972</c:v>
                </c:pt>
                <c:pt idx="3168">
                  <c:v>19572.717036347254</c:v>
                </c:pt>
                <c:pt idx="3169">
                  <c:v>19585.978899187776</c:v>
                </c:pt>
                <c:pt idx="3170">
                  <c:v>19599.235882422279</c:v>
                </c:pt>
                <c:pt idx="3171">
                  <c:v>19612.487978471021</c:v>
                </c:pt>
                <c:pt idx="3172">
                  <c:v>19625.735179773743</c:v>
                </c:pt>
                <c:pt idx="3173">
                  <c:v>19638.977478789679</c:v>
                </c:pt>
                <c:pt idx="3174">
                  <c:v>19652.214867997518</c:v>
                </c:pt>
                <c:pt idx="3175">
                  <c:v>19665.447339895411</c:v>
                </c:pt>
                <c:pt idx="3176">
                  <c:v>19678.674887000954</c:v>
                </c:pt>
                <c:pt idx="3177">
                  <c:v>19691.897501851177</c:v>
                </c:pt>
                <c:pt idx="3178">
                  <c:v>19705.115177002521</c:v>
                </c:pt>
                <c:pt idx="3179">
                  <c:v>19718.327905030834</c:v>
                </c:pt>
                <c:pt idx="3180">
                  <c:v>19731.53567853136</c:v>
                </c:pt>
                <c:pt idx="3181">
                  <c:v>19744.738490118725</c:v>
                </c:pt>
                <c:pt idx="3182">
                  <c:v>19757.936332426925</c:v>
                </c:pt>
                <c:pt idx="3183">
                  <c:v>19771.129198109305</c:v>
                </c:pt>
                <c:pt idx="3184">
                  <c:v>19784.317079838558</c:v>
                </c:pt>
                <c:pt idx="3185">
                  <c:v>19797.499970306704</c:v>
                </c:pt>
                <c:pt idx="3186">
                  <c:v>19810.677862225079</c:v>
                </c:pt>
                <c:pt idx="3187">
                  <c:v>19823.850748324327</c:v>
                </c:pt>
                <c:pt idx="3188">
                  <c:v>19837.018621354375</c:v>
                </c:pt>
                <c:pt idx="3189">
                  <c:v>19850.181474084431</c:v>
                </c:pt>
                <c:pt idx="3190">
                  <c:v>19863.33929930297</c:v>
                </c:pt>
                <c:pt idx="3191">
                  <c:v>19876.492089817722</c:v>
                </c:pt>
                <c:pt idx="3192">
                  <c:v>19889.639838455645</c:v>
                </c:pt>
                <c:pt idx="3193">
                  <c:v>19902.782538062922</c:v>
                </c:pt>
                <c:pt idx="3194">
                  <c:v>19915.920181504953</c:v>
                </c:pt>
                <c:pt idx="3195">
                  <c:v>19929.052761666335</c:v>
                </c:pt>
                <c:pt idx="3196">
                  <c:v>19942.180271450849</c:v>
                </c:pt>
                <c:pt idx="3197">
                  <c:v>19955.302703781443</c:v>
                </c:pt>
                <c:pt idx="3198">
                  <c:v>19968.420051600224</c:v>
                </c:pt>
                <c:pt idx="3199">
                  <c:v>19981.532307868441</c:v>
                </c:pt>
                <c:pt idx="3200">
                  <c:v>19994.639465566477</c:v>
                </c:pt>
                <c:pt idx="3201">
                  <c:v>20007.74151769383</c:v>
                </c:pt>
                <c:pt idx="3202">
                  <c:v>20020.838457269103</c:v>
                </c:pt>
                <c:pt idx="3203">
                  <c:v>20033.930277329971</c:v>
                </c:pt>
                <c:pt idx="3204">
                  <c:v>20047.016970933204</c:v>
                </c:pt>
                <c:pt idx="3205">
                  <c:v>20060.098531154621</c:v>
                </c:pt>
                <c:pt idx="3206">
                  <c:v>20073.174951089095</c:v>
                </c:pt>
                <c:pt idx="3207">
                  <c:v>20086.246223850518</c:v>
                </c:pt>
                <c:pt idx="3208">
                  <c:v>20099.312342571815</c:v>
                </c:pt>
                <c:pt idx="3209">
                  <c:v>20112.37330040491</c:v>
                </c:pt>
                <c:pt idx="3210">
                  <c:v>20125.429090520713</c:v>
                </c:pt>
                <c:pt idx="3211">
                  <c:v>20138.479706109112</c:v>
                </c:pt>
                <c:pt idx="3212">
                  <c:v>20151.525140378963</c:v>
                </c:pt>
                <c:pt idx="3213">
                  <c:v>20164.565386558053</c:v>
                </c:pt>
                <c:pt idx="3214">
                  <c:v>20177.600437893117</c:v>
                </c:pt>
                <c:pt idx="3215">
                  <c:v>20190.630287649805</c:v>
                </c:pt>
                <c:pt idx="3216">
                  <c:v>20203.654929112665</c:v>
                </c:pt>
                <c:pt idx="3217">
                  <c:v>20216.674355585139</c:v>
                </c:pt>
                <c:pt idx="3218">
                  <c:v>20229.688560389539</c:v>
                </c:pt>
                <c:pt idx="3219">
                  <c:v>20242.697536867043</c:v>
                </c:pt>
                <c:pt idx="3220">
                  <c:v>20255.701278377666</c:v>
                </c:pt>
                <c:pt idx="3221">
                  <c:v>20268.699778300263</c:v>
                </c:pt>
                <c:pt idx="3222">
                  <c:v>20281.693030032493</c:v>
                </c:pt>
                <c:pt idx="3223">
                  <c:v>20294.681026990827</c:v>
                </c:pt>
                <c:pt idx="3224">
                  <c:v>20307.663762610518</c:v>
                </c:pt>
                <c:pt idx="3225">
                  <c:v>20320.641230345587</c:v>
                </c:pt>
                <c:pt idx="3226">
                  <c:v>20333.613423668816</c:v>
                </c:pt>
                <c:pt idx="3227">
                  <c:v>20346.580336071718</c:v>
                </c:pt>
                <c:pt idx="3228">
                  <c:v>20359.541961064544</c:v>
                </c:pt>
                <c:pt idx="3229">
                  <c:v>20372.498292176253</c:v>
                </c:pt>
                <c:pt idx="3230">
                  <c:v>20385.449322954497</c:v>
                </c:pt>
                <c:pt idx="3231">
                  <c:v>20398.395046965605</c:v>
                </c:pt>
                <c:pt idx="3232">
                  <c:v>20411.335457794576</c:v>
                </c:pt>
                <c:pt idx="3233">
                  <c:v>20424.270549045053</c:v>
                </c:pt>
                <c:pt idx="3234">
                  <c:v>20437.200314339319</c:v>
                </c:pt>
                <c:pt idx="3235">
                  <c:v>20450.124747318281</c:v>
                </c:pt>
                <c:pt idx="3236">
                  <c:v>20463.043841641444</c:v>
                </c:pt>
                <c:pt idx="3237">
                  <c:v>20475.957590986891</c:v>
                </c:pt>
                <c:pt idx="3238">
                  <c:v>20488.865989051297</c:v>
                </c:pt>
                <c:pt idx="3239">
                  <c:v>20501.769029549883</c:v>
                </c:pt>
                <c:pt idx="3240">
                  <c:v>20514.666706216412</c:v>
                </c:pt>
                <c:pt idx="3241">
                  <c:v>20527.559012803169</c:v>
                </c:pt>
                <c:pt idx="3242">
                  <c:v>20540.445943080962</c:v>
                </c:pt>
                <c:pt idx="3243">
                  <c:v>20553.327490839081</c:v>
                </c:pt>
                <c:pt idx="3244">
                  <c:v>20566.203649885301</c:v>
                </c:pt>
                <c:pt idx="3245">
                  <c:v>20579.074414045856</c:v>
                </c:pt>
                <c:pt idx="3246">
                  <c:v>20591.939777165433</c:v>
                </c:pt>
                <c:pt idx="3247">
                  <c:v>20604.799733107146</c:v>
                </c:pt>
                <c:pt idx="3248">
                  <c:v>20617.65427575252</c:v>
                </c:pt>
                <c:pt idx="3249">
                  <c:v>20630.503399001485</c:v>
                </c:pt>
                <c:pt idx="3250">
                  <c:v>20643.347096772352</c:v>
                </c:pt>
                <c:pt idx="3251">
                  <c:v>20656.185363001801</c:v>
                </c:pt>
                <c:pt idx="3252">
                  <c:v>20669.018191644856</c:v>
                </c:pt>
                <c:pt idx="3253">
                  <c:v>20681.845576674888</c:v>
                </c:pt>
                <c:pt idx="3254">
                  <c:v>20694.667512083579</c:v>
                </c:pt>
                <c:pt idx="3255">
                  <c:v>20707.483991880912</c:v>
                </c:pt>
                <c:pt idx="3256">
                  <c:v>20720.295010095157</c:v>
                </c:pt>
                <c:pt idx="3257">
                  <c:v>20733.100560772855</c:v>
                </c:pt>
                <c:pt idx="3258">
                  <c:v>20745.900637978808</c:v>
                </c:pt>
                <c:pt idx="3259">
                  <c:v>20758.695235796036</c:v>
                </c:pt>
                <c:pt idx="3260">
                  <c:v>20771.484348325797</c:v>
                </c:pt>
                <c:pt idx="3261">
                  <c:v>20784.267969687549</c:v>
                </c:pt>
                <c:pt idx="3262">
                  <c:v>20797.046094018933</c:v>
                </c:pt>
                <c:pt idx="3263">
                  <c:v>20809.818715475765</c:v>
                </c:pt>
                <c:pt idx="3264">
                  <c:v>20822.585828232015</c:v>
                </c:pt>
                <c:pt idx="3265">
                  <c:v>20835.347426479784</c:v>
                </c:pt>
                <c:pt idx="3266">
                  <c:v>20848.103504429306</c:v>
                </c:pt>
                <c:pt idx="3267">
                  <c:v>20860.854056308915</c:v>
                </c:pt>
                <c:pt idx="3268">
                  <c:v>20873.59907636503</c:v>
                </c:pt>
                <c:pt idx="3269">
                  <c:v>20886.338558862142</c:v>
                </c:pt>
                <c:pt idx="3270">
                  <c:v>20899.072498082798</c:v>
                </c:pt>
                <c:pt idx="3271">
                  <c:v>20911.80088832758</c:v>
                </c:pt>
                <c:pt idx="3272">
                  <c:v>20924.523723915092</c:v>
                </c:pt>
                <c:pt idx="3273">
                  <c:v>20937.24099918194</c:v>
                </c:pt>
                <c:pt idx="3274">
                  <c:v>20949.952708482717</c:v>
                </c:pt>
                <c:pt idx="3275">
                  <c:v>20962.658846189992</c:v>
                </c:pt>
                <c:pt idx="3276">
                  <c:v>20975.359406694275</c:v>
                </c:pt>
                <c:pt idx="3277">
                  <c:v>20988.054384404018</c:v>
                </c:pt>
                <c:pt idx="3278">
                  <c:v>21000.743773745595</c:v>
                </c:pt>
                <c:pt idx="3279">
                  <c:v>21013.427569163272</c:v>
                </c:pt>
                <c:pt idx="3280">
                  <c:v>21026.105765119206</c:v>
                </c:pt>
                <c:pt idx="3281">
                  <c:v>21038.778356093419</c:v>
                </c:pt>
                <c:pt idx="3282">
                  <c:v>21051.445336583787</c:v>
                </c:pt>
                <c:pt idx="3283">
                  <c:v>21064.106701106008</c:v>
                </c:pt>
                <c:pt idx="3284">
                  <c:v>21076.762444193602</c:v>
                </c:pt>
                <c:pt idx="3285">
                  <c:v>21089.412560397886</c:v>
                </c:pt>
                <c:pt idx="3286">
                  <c:v>21102.057044287962</c:v>
                </c:pt>
                <c:pt idx="3287">
                  <c:v>21114.695890450683</c:v>
                </c:pt>
                <c:pt idx="3288">
                  <c:v>21127.329093490654</c:v>
                </c:pt>
                <c:pt idx="3289">
                  <c:v>21139.956648030213</c:v>
                </c:pt>
                <c:pt idx="3290">
                  <c:v>21152.578548709404</c:v>
                </c:pt>
                <c:pt idx="3291">
                  <c:v>21165.194790185964</c:v>
                </c:pt>
                <c:pt idx="3292">
                  <c:v>21177.805367135301</c:v>
                </c:pt>
                <c:pt idx="3293">
                  <c:v>21190.410274250487</c:v>
                </c:pt>
                <c:pt idx="3294">
                  <c:v>21203.00950624223</c:v>
                </c:pt>
                <c:pt idx="3295">
                  <c:v>21215.603057838864</c:v>
                </c:pt>
                <c:pt idx="3296">
                  <c:v>21228.190923786322</c:v>
                </c:pt>
                <c:pt idx="3297">
                  <c:v>21240.773098848134</c:v>
                </c:pt>
                <c:pt idx="3298">
                  <c:v>21253.349577805395</c:v>
                </c:pt>
                <c:pt idx="3299">
                  <c:v>21265.920355456743</c:v>
                </c:pt>
                <c:pt idx="3300">
                  <c:v>21278.485426618354</c:v>
                </c:pt>
                <c:pt idx="3301">
                  <c:v>21291.04478612393</c:v>
                </c:pt>
                <c:pt idx="3302">
                  <c:v>21303.598428824658</c:v>
                </c:pt>
                <c:pt idx="3303">
                  <c:v>21316.146349589206</c:v>
                </c:pt>
                <c:pt idx="3304">
                  <c:v>21328.68854330371</c:v>
                </c:pt>
                <c:pt idx="3305">
                  <c:v>21341.225004871747</c:v>
                </c:pt>
                <c:pt idx="3306">
                  <c:v>21353.755729214321</c:v>
                </c:pt>
                <c:pt idx="3307">
                  <c:v>21366.280711269839</c:v>
                </c:pt>
                <c:pt idx="3308">
                  <c:v>21378.799945994106</c:v>
                </c:pt>
                <c:pt idx="3309">
                  <c:v>21391.313428360292</c:v>
                </c:pt>
                <c:pt idx="3310">
                  <c:v>21403.821153358924</c:v>
                </c:pt>
                <c:pt idx="3311">
                  <c:v>21416.323115997864</c:v>
                </c:pt>
                <c:pt idx="3312">
                  <c:v>21428.819311302283</c:v>
                </c:pt>
                <c:pt idx="3313">
                  <c:v>21441.309734314666</c:v>
                </c:pt>
                <c:pt idx="3314">
                  <c:v>21453.794380094765</c:v>
                </c:pt>
                <c:pt idx="3315">
                  <c:v>21466.273243719603</c:v>
                </c:pt>
                <c:pt idx="3316">
                  <c:v>21478.746320283441</c:v>
                </c:pt>
                <c:pt idx="3317">
                  <c:v>21491.21360489777</c:v>
                </c:pt>
                <c:pt idx="3318">
                  <c:v>21503.675092691286</c:v>
                </c:pt>
                <c:pt idx="3319">
                  <c:v>21516.130778809878</c:v>
                </c:pt>
                <c:pt idx="3320">
                  <c:v>21528.580658416602</c:v>
                </c:pt>
                <c:pt idx="3321">
                  <c:v>21541.024726691659</c:v>
                </c:pt>
                <c:pt idx="3322">
                  <c:v>21553.462978832398</c:v>
                </c:pt>
                <c:pt idx="3323">
                  <c:v>21565.895410053276</c:v>
                </c:pt>
                <c:pt idx="3324">
                  <c:v>21578.322015585847</c:v>
                </c:pt>
                <c:pt idx="3325">
                  <c:v>21590.742790678738</c:v>
                </c:pt>
                <c:pt idx="3326">
                  <c:v>21603.157730597646</c:v>
                </c:pt>
                <c:pt idx="3327">
                  <c:v>21615.566830625299</c:v>
                </c:pt>
                <c:pt idx="3328">
                  <c:v>21627.97008606145</c:v>
                </c:pt>
                <c:pt idx="3329">
                  <c:v>21640.36749222286</c:v>
                </c:pt>
                <c:pt idx="3330">
                  <c:v>21652.759044443268</c:v>
                </c:pt>
                <c:pt idx="3331">
                  <c:v>21665.144738073384</c:v>
                </c:pt>
                <c:pt idx="3332">
                  <c:v>21677.524568480865</c:v>
                </c:pt>
                <c:pt idx="3333">
                  <c:v>21689.898531050294</c:v>
                </c:pt>
                <c:pt idx="3334">
                  <c:v>21702.26662118316</c:v>
                </c:pt>
                <c:pt idx="3335">
                  <c:v>21714.628834297855</c:v>
                </c:pt>
                <c:pt idx="3336">
                  <c:v>21726.985165829636</c:v>
                </c:pt>
                <c:pt idx="3337">
                  <c:v>21739.33561123061</c:v>
                </c:pt>
                <c:pt idx="3338">
                  <c:v>21751.680165969719</c:v>
                </c:pt>
                <c:pt idx="3339">
                  <c:v>21764.018825532727</c:v>
                </c:pt>
                <c:pt idx="3340">
                  <c:v>21776.351585422188</c:v>
                </c:pt>
                <c:pt idx="3341">
                  <c:v>21788.678441157434</c:v>
                </c:pt>
                <c:pt idx="3342">
                  <c:v>21800.999388274562</c:v>
                </c:pt>
                <c:pt idx="3343">
                  <c:v>21813.314422326406</c:v>
                </c:pt>
                <c:pt idx="3344">
                  <c:v>21825.623538882512</c:v>
                </c:pt>
                <c:pt idx="3345">
                  <c:v>21837.926733529137</c:v>
                </c:pt>
                <c:pt idx="3346">
                  <c:v>21850.224001869217</c:v>
                </c:pt>
                <c:pt idx="3347">
                  <c:v>21862.515339522353</c:v>
                </c:pt>
                <c:pt idx="3348">
                  <c:v>21874.800742124786</c:v>
                </c:pt>
                <c:pt idx="3349">
                  <c:v>21887.080205329385</c:v>
                </c:pt>
                <c:pt idx="3350">
                  <c:v>21899.353724805627</c:v>
                </c:pt>
                <c:pt idx="3351">
                  <c:v>21911.621296239569</c:v>
                </c:pt>
                <c:pt idx="3352">
                  <c:v>21923.882915333841</c:v>
                </c:pt>
                <c:pt idx="3353">
                  <c:v>21936.138577807622</c:v>
                </c:pt>
                <c:pt idx="3354">
                  <c:v>21948.388279396611</c:v>
                </c:pt>
                <c:pt idx="3355">
                  <c:v>21960.632015853029</c:v>
                </c:pt>
                <c:pt idx="3356">
                  <c:v>21972.869782945578</c:v>
                </c:pt>
                <c:pt idx="3357">
                  <c:v>21985.101576459438</c:v>
                </c:pt>
                <c:pt idx="3358">
                  <c:v>21997.327392196235</c:v>
                </c:pt>
                <c:pt idx="3359">
                  <c:v>22009.547225974027</c:v>
                </c:pt>
                <c:pt idx="3360">
                  <c:v>22021.761073627287</c:v>
                </c:pt>
                <c:pt idx="3361">
                  <c:v>22033.968931006882</c:v>
                </c:pt>
                <c:pt idx="3362">
                  <c:v>22046.170793980054</c:v>
                </c:pt>
                <c:pt idx="3363">
                  <c:v>22058.366658430394</c:v>
                </c:pt>
                <c:pt idx="3364">
                  <c:v>22070.556520257833</c:v>
                </c:pt>
                <c:pt idx="3365">
                  <c:v>22082.740375378624</c:v>
                </c:pt>
                <c:pt idx="3366">
                  <c:v>22094.918219725299</c:v>
                </c:pt>
                <c:pt idx="3367">
                  <c:v>22107.090049246683</c:v>
                </c:pt>
                <c:pt idx="3368">
                  <c:v>22119.255859907847</c:v>
                </c:pt>
                <c:pt idx="3369">
                  <c:v>22131.415647690108</c:v>
                </c:pt>
                <c:pt idx="3370">
                  <c:v>22143.569408590993</c:v>
                </c:pt>
                <c:pt idx="3371">
                  <c:v>22155.71713862423</c:v>
                </c:pt>
                <c:pt idx="3372">
                  <c:v>22167.85883381973</c:v>
                </c:pt>
                <c:pt idx="3373">
                  <c:v>22179.994490223558</c:v>
                </c:pt>
                <c:pt idx="3374">
                  <c:v>22192.124103897924</c:v>
                </c:pt>
                <c:pt idx="3375">
                  <c:v>22204.247670921148</c:v>
                </c:pt>
                <c:pt idx="3376">
                  <c:v>22216.365187387662</c:v>
                </c:pt>
                <c:pt idx="3377">
                  <c:v>22228.476649407963</c:v>
                </c:pt>
                <c:pt idx="3378">
                  <c:v>22240.582053108621</c:v>
                </c:pt>
                <c:pt idx="3379">
                  <c:v>22252.681394632247</c:v>
                </c:pt>
                <c:pt idx="3380">
                  <c:v>22264.774670137467</c:v>
                </c:pt>
                <c:pt idx="3381">
                  <c:v>22276.86187579891</c:v>
                </c:pt>
                <c:pt idx="3382">
                  <c:v>22288.943007807189</c:v>
                </c:pt>
                <c:pt idx="3383">
                  <c:v>22301.018062368872</c:v>
                </c:pt>
                <c:pt idx="3384">
                  <c:v>22313.087035706474</c:v>
                </c:pt>
                <c:pt idx="3385">
                  <c:v>22325.149924058434</c:v>
                </c:pt>
                <c:pt idx="3386">
                  <c:v>22337.206723679086</c:v>
                </c:pt>
                <c:pt idx="3387">
                  <c:v>22349.25743083865</c:v>
                </c:pt>
                <c:pt idx="3388">
                  <c:v>22361.302041823215</c:v>
                </c:pt>
                <c:pt idx="3389">
                  <c:v>22373.3405529347</c:v>
                </c:pt>
                <c:pt idx="3390">
                  <c:v>22385.372960490855</c:v>
                </c:pt>
                <c:pt idx="3391">
                  <c:v>22397.399260825227</c:v>
                </c:pt>
                <c:pt idx="3392">
                  <c:v>22409.419450287147</c:v>
                </c:pt>
                <c:pt idx="3393">
                  <c:v>22421.433525241715</c:v>
                </c:pt>
                <c:pt idx="3394">
                  <c:v>22433.44148206976</c:v>
                </c:pt>
                <c:pt idx="3395">
                  <c:v>22445.443317167847</c:v>
                </c:pt>
                <c:pt idx="3396">
                  <c:v>22457.439026948236</c:v>
                </c:pt>
                <c:pt idx="3397">
                  <c:v>22469.428607838869</c:v>
                </c:pt>
                <c:pt idx="3398">
                  <c:v>22481.41205628336</c:v>
                </c:pt>
                <c:pt idx="3399">
                  <c:v>22493.389368740947</c:v>
                </c:pt>
                <c:pt idx="3400">
                  <c:v>22505.36054168651</c:v>
                </c:pt>
                <c:pt idx="3401">
                  <c:v>22517.32557161052</c:v>
                </c:pt>
                <c:pt idx="3402">
                  <c:v>22529.284455019028</c:v>
                </c:pt>
                <c:pt idx="3403">
                  <c:v>22541.237188433654</c:v>
                </c:pt>
                <c:pt idx="3404">
                  <c:v>22553.183768391555</c:v>
                </c:pt>
                <c:pt idx="3405">
                  <c:v>22565.124191445411</c:v>
                </c:pt>
                <c:pt idx="3406">
                  <c:v>22577.058454163405</c:v>
                </c:pt>
                <c:pt idx="3407">
                  <c:v>22588.986553129198</c:v>
                </c:pt>
                <c:pt idx="3408">
                  <c:v>22600.908484941909</c:v>
                </c:pt>
                <c:pt idx="3409">
                  <c:v>22612.824246216111</c:v>
                </c:pt>
                <c:pt idx="3410">
                  <c:v>22624.73383358178</c:v>
                </c:pt>
                <c:pt idx="3411">
                  <c:v>22636.637243684305</c:v>
                </c:pt>
                <c:pt idx="3412">
                  <c:v>22648.534473184453</c:v>
                </c:pt>
                <c:pt idx="3413">
                  <c:v>22660.42551875834</c:v>
                </c:pt>
                <c:pt idx="3414">
                  <c:v>22672.310377097441</c:v>
                </c:pt>
                <c:pt idx="3415">
                  <c:v>22684.189044908537</c:v>
                </c:pt>
                <c:pt idx="3416">
                  <c:v>22696.061518913702</c:v>
                </c:pt>
                <c:pt idx="3417">
                  <c:v>22707.927795850304</c:v>
                </c:pt>
                <c:pt idx="3418">
                  <c:v>22719.787872470959</c:v>
                </c:pt>
                <c:pt idx="3419">
                  <c:v>22731.641745543529</c:v>
                </c:pt>
                <c:pt idx="3420">
                  <c:v>22743.489411851086</c:v>
                </c:pt>
                <c:pt idx="3421">
                  <c:v>22755.330868191897</c:v>
                </c:pt>
                <c:pt idx="3422">
                  <c:v>22767.166111379418</c:v>
                </c:pt>
                <c:pt idx="3423">
                  <c:v>22778.995138242251</c:v>
                </c:pt>
                <c:pt idx="3424">
                  <c:v>22790.817945624138</c:v>
                </c:pt>
                <c:pt idx="3425">
                  <c:v>22802.634530383937</c:v>
                </c:pt>
                <c:pt idx="3426">
                  <c:v>22814.444889395596</c:v>
                </c:pt>
                <c:pt idx="3427">
                  <c:v>22826.249019548148</c:v>
                </c:pt>
                <c:pt idx="3428">
                  <c:v>22838.046917745673</c:v>
                </c:pt>
                <c:pt idx="3429">
                  <c:v>22849.838580907282</c:v>
                </c:pt>
                <c:pt idx="3430">
                  <c:v>22861.624005967107</c:v>
                </c:pt>
                <c:pt idx="3431">
                  <c:v>22873.403189874269</c:v>
                </c:pt>
                <c:pt idx="3432">
                  <c:v>22885.176129592866</c:v>
                </c:pt>
                <c:pt idx="3433">
                  <c:v>22896.942822101941</c:v>
                </c:pt>
                <c:pt idx="3434">
                  <c:v>22908.70326439547</c:v>
                </c:pt>
                <c:pt idx="3435">
                  <c:v>22920.457453482351</c:v>
                </c:pt>
                <c:pt idx="3436">
                  <c:v>22932.205386386355</c:v>
                </c:pt>
                <c:pt idx="3437">
                  <c:v>22943.94706014614</c:v>
                </c:pt>
                <c:pt idx="3438">
                  <c:v>22955.682471815195</c:v>
                </c:pt>
                <c:pt idx="3439">
                  <c:v>22967.411618461858</c:v>
                </c:pt>
                <c:pt idx="3440">
                  <c:v>22979.134497169263</c:v>
                </c:pt>
                <c:pt idx="3441">
                  <c:v>22990.851105035334</c:v>
                </c:pt>
                <c:pt idx="3442">
                  <c:v>23002.561439172765</c:v>
                </c:pt>
                <c:pt idx="3443">
                  <c:v>23014.265496708991</c:v>
                </c:pt>
                <c:pt idx="3444">
                  <c:v>23025.963274786176</c:v>
                </c:pt>
                <c:pt idx="3445">
                  <c:v>23037.654770561196</c:v>
                </c:pt>
                <c:pt idx="3446">
                  <c:v>23049.339981205598</c:v>
                </c:pt>
                <c:pt idx="3447">
                  <c:v>23061.018903905606</c:v>
                </c:pt>
                <c:pt idx="3448">
                  <c:v>23072.691535862086</c:v>
                </c:pt>
                <c:pt idx="3449">
                  <c:v>23084.357874290527</c:v>
                </c:pt>
                <c:pt idx="3450">
                  <c:v>23096.017916421009</c:v>
                </c:pt>
                <c:pt idx="3451">
                  <c:v>23107.67165949821</c:v>
                </c:pt>
                <c:pt idx="3452">
                  <c:v>23119.319100781358</c:v>
                </c:pt>
                <c:pt idx="3453">
                  <c:v>23130.960237544226</c:v>
                </c:pt>
                <c:pt idx="3454">
                  <c:v>23142.595067075108</c:v>
                </c:pt>
                <c:pt idx="3455">
                  <c:v>23154.223586676791</c:v>
                </c:pt>
                <c:pt idx="3456">
                  <c:v>23165.845793666551</c:v>
                </c:pt>
                <c:pt idx="3457">
                  <c:v>23177.461685376114</c:v>
                </c:pt>
                <c:pt idx="3458">
                  <c:v>23189.071259151646</c:v>
                </c:pt>
                <c:pt idx="3459">
                  <c:v>23200.674512353726</c:v>
                </c:pt>
                <c:pt idx="3460">
                  <c:v>23212.271442357331</c:v>
                </c:pt>
                <c:pt idx="3461">
                  <c:v>23223.862046551811</c:v>
                </c:pt>
                <c:pt idx="3462">
                  <c:v>23235.446322340875</c:v>
                </c:pt>
                <c:pt idx="3463">
                  <c:v>23247.024267142566</c:v>
                </c:pt>
                <c:pt idx="3464">
                  <c:v>23258.595878389238</c:v>
                </c:pt>
                <c:pt idx="3465">
                  <c:v>23270.16115352753</c:v>
                </c:pt>
                <c:pt idx="3466">
                  <c:v>23281.720090018363</c:v>
                </c:pt>
                <c:pt idx="3467">
                  <c:v>23293.272685336902</c:v>
                </c:pt>
                <c:pt idx="3468">
                  <c:v>23304.818936972544</c:v>
                </c:pt>
                <c:pt idx="3469">
                  <c:v>23316.358842428901</c:v>
                </c:pt>
                <c:pt idx="3470">
                  <c:v>23327.892399223765</c:v>
                </c:pt>
                <c:pt idx="3471">
                  <c:v>23339.419604889099</c:v>
                </c:pt>
                <c:pt idx="3472">
                  <c:v>23350.940456971006</c:v>
                </c:pt>
                <c:pt idx="3473">
                  <c:v>23362.45495302973</c:v>
                </c:pt>
                <c:pt idx="3474">
                  <c:v>23373.963090639609</c:v>
                </c:pt>
                <c:pt idx="3475">
                  <c:v>23385.464867389066</c:v>
                </c:pt>
                <c:pt idx="3476">
                  <c:v>23396.960280880598</c:v>
                </c:pt>
                <c:pt idx="3477">
                  <c:v>23408.449328730734</c:v>
                </c:pt>
                <c:pt idx="3478">
                  <c:v>23419.932008570027</c:v>
                </c:pt>
                <c:pt idx="3479">
                  <c:v>23431.408318043035</c:v>
                </c:pt>
                <c:pt idx="3480">
                  <c:v>23442.878254808293</c:v>
                </c:pt>
                <c:pt idx="3481">
                  <c:v>23454.341816538294</c:v>
                </c:pt>
                <c:pt idx="3482">
                  <c:v>23465.799000919476</c:v>
                </c:pt>
                <c:pt idx="3483">
                  <c:v>23477.249805652202</c:v>
                </c:pt>
                <c:pt idx="3484">
                  <c:v>23488.694228450713</c:v>
                </c:pt>
                <c:pt idx="3485">
                  <c:v>23500.13226704314</c:v>
                </c:pt>
                <c:pt idx="3486">
                  <c:v>23511.563919171465</c:v>
                </c:pt>
                <c:pt idx="3487">
                  <c:v>23522.989182591511</c:v>
                </c:pt>
                <c:pt idx="3488">
                  <c:v>23534.408055072909</c:v>
                </c:pt>
                <c:pt idx="3489">
                  <c:v>23545.820534399081</c:v>
                </c:pt>
                <c:pt idx="3490">
                  <c:v>23557.226618367225</c:v>
                </c:pt>
                <c:pt idx="3491">
                  <c:v>23568.6263047883</c:v>
                </c:pt>
                <c:pt idx="3492">
                  <c:v>23580.01959148698</c:v>
                </c:pt>
                <c:pt idx="3493">
                  <c:v>23591.406476301654</c:v>
                </c:pt>
                <c:pt idx="3494">
                  <c:v>23602.786957084405</c:v>
                </c:pt>
                <c:pt idx="3495">
                  <c:v>23614.16103170098</c:v>
                </c:pt>
                <c:pt idx="3496">
                  <c:v>23625.528698030776</c:v>
                </c:pt>
                <c:pt idx="3497">
                  <c:v>23636.889953966813</c:v>
                </c:pt>
                <c:pt idx="3498">
                  <c:v>23648.244797415718</c:v>
                </c:pt>
                <c:pt idx="3499">
                  <c:v>23659.593226297704</c:v>
                </c:pt>
                <c:pt idx="3500">
                  <c:v>23670.935238546554</c:v>
                </c:pt>
                <c:pt idx="3501">
                  <c:v>23682.270832109582</c:v>
                </c:pt>
                <c:pt idx="3502">
                  <c:v>23693.600004947632</c:v>
                </c:pt>
                <c:pt idx="3503">
                  <c:v>23704.922755035041</c:v>
                </c:pt>
                <c:pt idx="3504">
                  <c:v>23716.239080359639</c:v>
                </c:pt>
                <c:pt idx="3505">
                  <c:v>23727.54897892271</c:v>
                </c:pt>
                <c:pt idx="3506">
                  <c:v>23738.852448738977</c:v>
                </c:pt>
                <c:pt idx="3507">
                  <c:v>23750.149487836585</c:v>
                </c:pt>
                <c:pt idx="3508">
                  <c:v>23761.440094257065</c:v>
                </c:pt>
                <c:pt idx="3509">
                  <c:v>23772.724266055335</c:v>
                </c:pt>
                <c:pt idx="3510">
                  <c:v>23784.002001299661</c:v>
                </c:pt>
                <c:pt idx="3511">
                  <c:v>23795.273298071646</c:v>
                </c:pt>
                <c:pt idx="3512">
                  <c:v>23806.538154466212</c:v>
                </c:pt>
                <c:pt idx="3513">
                  <c:v>23817.79656859157</c:v>
                </c:pt>
                <c:pt idx="3514">
                  <c:v>23829.048538569205</c:v>
                </c:pt>
                <c:pt idx="3515">
                  <c:v>23840.294062533841</c:v>
                </c:pt>
                <c:pt idx="3516">
                  <c:v>23851.533138633455</c:v>
                </c:pt>
                <c:pt idx="3517">
                  <c:v>23862.765765029209</c:v>
                </c:pt>
                <c:pt idx="3518">
                  <c:v>23873.991939895473</c:v>
                </c:pt>
                <c:pt idx="3519">
                  <c:v>23885.21166141978</c:v>
                </c:pt>
                <c:pt idx="3520">
                  <c:v>23896.424927802796</c:v>
                </c:pt>
                <c:pt idx="3521">
                  <c:v>23907.631737258329</c:v>
                </c:pt>
                <c:pt idx="3522">
                  <c:v>23918.832088013285</c:v>
                </c:pt>
                <c:pt idx="3523">
                  <c:v>23930.025978307658</c:v>
                </c:pt>
                <c:pt idx="3524">
                  <c:v>23941.213406394501</c:v>
                </c:pt>
                <c:pt idx="3525">
                  <c:v>23952.394370539918</c:v>
                </c:pt>
                <c:pt idx="3526">
                  <c:v>23963.568869023024</c:v>
                </c:pt>
                <c:pt idx="3527">
                  <c:v>23974.736900135937</c:v>
                </c:pt>
                <c:pt idx="3528">
                  <c:v>23985.898462183759</c:v>
                </c:pt>
                <c:pt idx="3529">
                  <c:v>23997.053553484551</c:v>
                </c:pt>
                <c:pt idx="3530">
                  <c:v>24008.202172369307</c:v>
                </c:pt>
                <c:pt idx="3531">
                  <c:v>24019.344317181945</c:v>
                </c:pt>
                <c:pt idx="3532">
                  <c:v>24030.479986279279</c:v>
                </c:pt>
                <c:pt idx="3533">
                  <c:v>24041.609178030991</c:v>
                </c:pt>
                <c:pt idx="3534">
                  <c:v>24052.731890819632</c:v>
                </c:pt>
                <c:pt idx="3535">
                  <c:v>24063.84812304057</c:v>
                </c:pt>
                <c:pt idx="3536">
                  <c:v>24074.957873101997</c:v>
                </c:pt>
                <c:pt idx="3537">
                  <c:v>24086.061139424895</c:v>
                </c:pt>
                <c:pt idx="3538">
                  <c:v>24097.157920443016</c:v>
                </c:pt>
                <c:pt idx="3539">
                  <c:v>24108.248214602871</c:v>
                </c:pt>
                <c:pt idx="3540">
                  <c:v>24119.332020363687</c:v>
                </c:pt>
                <c:pt idx="3541">
                  <c:v>24130.409336197412</c:v>
                </c:pt>
                <c:pt idx="3542">
                  <c:v>24141.480160588675</c:v>
                </c:pt>
                <c:pt idx="3543">
                  <c:v>24152.54449203478</c:v>
                </c:pt>
                <c:pt idx="3544">
                  <c:v>24163.602329045661</c:v>
                </c:pt>
                <c:pt idx="3545">
                  <c:v>24174.6536701439</c:v>
                </c:pt>
                <c:pt idx="3546">
                  <c:v>24185.698513864674</c:v>
                </c:pt>
                <c:pt idx="3547">
                  <c:v>24196.736858755736</c:v>
                </c:pt>
                <c:pt idx="3548">
                  <c:v>24207.768703377413</c:v>
                </c:pt>
                <c:pt idx="3549">
                  <c:v>24218.79404630257</c:v>
                </c:pt>
                <c:pt idx="3550">
                  <c:v>24229.812886116601</c:v>
                </c:pt>
                <c:pt idx="3551">
                  <c:v>24240.825221417392</c:v>
                </c:pt>
                <c:pt idx="3552">
                  <c:v>24251.831050815312</c:v>
                </c:pt>
                <c:pt idx="3553">
                  <c:v>24262.830372933189</c:v>
                </c:pt>
                <c:pt idx="3554">
                  <c:v>24273.823186406298</c:v>
                </c:pt>
                <c:pt idx="3555">
                  <c:v>24284.809489882318</c:v>
                </c:pt>
                <c:pt idx="3556">
                  <c:v>24295.789282021335</c:v>
                </c:pt>
                <c:pt idx="3557">
                  <c:v>24306.762561495809</c:v>
                </c:pt>
                <c:pt idx="3558">
                  <c:v>24317.729326990546</c:v>
                </c:pt>
                <c:pt idx="3559">
                  <c:v>24328.689577202702</c:v>
                </c:pt>
                <c:pt idx="3560">
                  <c:v>24339.64331084174</c:v>
                </c:pt>
                <c:pt idx="3561">
                  <c:v>24350.590526629421</c:v>
                </c:pt>
                <c:pt idx="3562">
                  <c:v>24361.531223299771</c:v>
                </c:pt>
                <c:pt idx="3563">
                  <c:v>24372.46539959907</c:v>
                </c:pt>
                <c:pt idx="3564">
                  <c:v>24383.393054285825</c:v>
                </c:pt>
                <c:pt idx="3565">
                  <c:v>24394.314186130767</c:v>
                </c:pt>
                <c:pt idx="3566">
                  <c:v>24405.228793916805</c:v>
                </c:pt>
                <c:pt idx="3567">
                  <c:v>24416.136876439024</c:v>
                </c:pt>
                <c:pt idx="3568">
                  <c:v>24427.038432504654</c:v>
                </c:pt>
                <c:pt idx="3569">
                  <c:v>24437.933460933044</c:v>
                </c:pt>
                <c:pt idx="3570">
                  <c:v>24448.821960555666</c:v>
                </c:pt>
                <c:pt idx="3571">
                  <c:v>24459.703930216067</c:v>
                </c:pt>
                <c:pt idx="3572">
                  <c:v>24470.579368769861</c:v>
                </c:pt>
                <c:pt idx="3573">
                  <c:v>24481.448275084706</c:v>
                </c:pt>
                <c:pt idx="3574">
                  <c:v>24492.310648040289</c:v>
                </c:pt>
                <c:pt idx="3575">
                  <c:v>24503.166486528298</c:v>
                </c:pt>
                <c:pt idx="3576">
                  <c:v>24514.015789452402</c:v>
                </c:pt>
                <c:pt idx="3577">
                  <c:v>24524.858555728231</c:v>
                </c:pt>
                <c:pt idx="3578">
                  <c:v>24535.694784283362</c:v>
                </c:pt>
                <c:pt idx="3579">
                  <c:v>24546.524474057282</c:v>
                </c:pt>
                <c:pt idx="3580">
                  <c:v>24557.347624001395</c:v>
                </c:pt>
                <c:pt idx="3581">
                  <c:v>24568.164233078965</c:v>
                </c:pt>
                <c:pt idx="3582">
                  <c:v>24578.97430026513</c:v>
                </c:pt>
                <c:pt idx="3583">
                  <c:v>24589.777824546862</c:v>
                </c:pt>
                <c:pt idx="3584">
                  <c:v>24600.574804922944</c:v>
                </c:pt>
                <c:pt idx="3585">
                  <c:v>24611.36524040396</c:v>
                </c:pt>
                <c:pt idx="3586">
                  <c:v>24622.149130012276</c:v>
                </c:pt>
                <c:pt idx="3587">
                  <c:v>24632.926472782008</c:v>
                </c:pt>
                <c:pt idx="3588">
                  <c:v>24643.697267759006</c:v>
                </c:pt>
                <c:pt idx="3589">
                  <c:v>24654.461514000839</c:v>
                </c:pt>
                <c:pt idx="3590">
                  <c:v>24665.219210576764</c:v>
                </c:pt>
                <c:pt idx="3591">
                  <c:v>24675.970356567715</c:v>
                </c:pt>
                <c:pt idx="3592">
                  <c:v>24686.714951066282</c:v>
                </c:pt>
                <c:pt idx="3593">
                  <c:v>24697.452993176681</c:v>
                </c:pt>
                <c:pt idx="3594">
                  <c:v>24708.184482014745</c:v>
                </c:pt>
                <c:pt idx="3595">
                  <c:v>24718.909416707895</c:v>
                </c:pt>
                <c:pt idx="3596">
                  <c:v>24729.627796395125</c:v>
                </c:pt>
                <c:pt idx="3597">
                  <c:v>24740.339620226976</c:v>
                </c:pt>
                <c:pt idx="3598">
                  <c:v>24751.044887365519</c:v>
                </c:pt>
                <c:pt idx="3599">
                  <c:v>24761.743596984335</c:v>
                </c:pt>
                <c:pt idx="3600">
                  <c:v>24772.43574826849</c:v>
                </c:pt>
                <c:pt idx="3601">
                  <c:v>24783.121340414527</c:v>
                </c:pt>
                <c:pt idx="3602">
                  <c:v>24793.800372630431</c:v>
                </c:pt>
                <c:pt idx="3603">
                  <c:v>24804.472844135609</c:v>
                </c:pt>
                <c:pt idx="3604">
                  <c:v>24815.138754160886</c:v>
                </c:pt>
                <c:pt idx="3605">
                  <c:v>24825.798101948465</c:v>
                </c:pt>
                <c:pt idx="3606">
                  <c:v>24836.450886751914</c:v>
                </c:pt>
                <c:pt idx="3607">
                  <c:v>24847.097107836158</c:v>
                </c:pt>
                <c:pt idx="3608">
                  <c:v>24857.736764477428</c:v>
                </c:pt>
                <c:pt idx="3609">
                  <c:v>24868.369855963276</c:v>
                </c:pt>
                <c:pt idx="3610">
                  <c:v>24878.996381592526</c:v>
                </c:pt>
                <c:pt idx="3611">
                  <c:v>24889.616340675271</c:v>
                </c:pt>
                <c:pt idx="3612">
                  <c:v>24900.229732532851</c:v>
                </c:pt>
                <c:pt idx="3613">
                  <c:v>24910.836556497823</c:v>
                </c:pt>
                <c:pt idx="3614">
                  <c:v>24921.436811913947</c:v>
                </c:pt>
                <c:pt idx="3615">
                  <c:v>24932.030498136162</c:v>
                </c:pt>
                <c:pt idx="3616">
                  <c:v>24942.617614530584</c:v>
                </c:pt>
                <c:pt idx="3617">
                  <c:v>24953.198160474451</c:v>
                </c:pt>
                <c:pt idx="3618">
                  <c:v>24963.772135356128</c:v>
                </c:pt>
                <c:pt idx="3619">
                  <c:v>24974.339538575085</c:v>
                </c:pt>
                <c:pt idx="3620">
                  <c:v>24984.900369541869</c:v>
                </c:pt>
                <c:pt idx="3621">
                  <c:v>24995.454627678086</c:v>
                </c:pt>
                <c:pt idx="3622">
                  <c:v>25006.002312416385</c:v>
                </c:pt>
                <c:pt idx="3623">
                  <c:v>25016.54342320043</c:v>
                </c:pt>
                <c:pt idx="3624">
                  <c:v>25027.077959484886</c:v>
                </c:pt>
                <c:pt idx="3625">
                  <c:v>25037.605920735397</c:v>
                </c:pt>
                <c:pt idx="3626">
                  <c:v>25048.127306428567</c:v>
                </c:pt>
                <c:pt idx="3627">
                  <c:v>25058.642116051935</c:v>
                </c:pt>
                <c:pt idx="3628">
                  <c:v>25069.150349103962</c:v>
                </c:pt>
                <c:pt idx="3629">
                  <c:v>25079.652005094005</c:v>
                </c:pt>
                <c:pt idx="3630">
                  <c:v>25090.147083542292</c:v>
                </c:pt>
                <c:pt idx="3631">
                  <c:v>25100.635583979914</c:v>
                </c:pt>
                <c:pt idx="3632">
                  <c:v>25111.117505948801</c:v>
                </c:pt>
                <c:pt idx="3633">
                  <c:v>25121.592849001696</c:v>
                </c:pt>
                <c:pt idx="3634">
                  <c:v>25132.061612702146</c:v>
                </c:pt>
                <c:pt idx="3635">
                  <c:v>25142.523796624464</c:v>
                </c:pt>
                <c:pt idx="3636">
                  <c:v>25152.979400353721</c:v>
                </c:pt>
                <c:pt idx="3637">
                  <c:v>25163.42842348573</c:v>
                </c:pt>
                <c:pt idx="3638">
                  <c:v>25173.870865627014</c:v>
                </c:pt>
                <c:pt idx="3639">
                  <c:v>25184.306726394796</c:v>
                </c:pt>
                <c:pt idx="3640">
                  <c:v>25194.736005416973</c:v>
                </c:pt>
                <c:pt idx="3641">
                  <c:v>25205.158702332094</c:v>
                </c:pt>
                <c:pt idx="3642">
                  <c:v>25215.574816789354</c:v>
                </c:pt>
                <c:pt idx="3643">
                  <c:v>25225.984348448546</c:v>
                </c:pt>
                <c:pt idx="3644">
                  <c:v>25236.38729698008</c:v>
                </c:pt>
                <c:pt idx="3645">
                  <c:v>25246.783662064921</c:v>
                </c:pt>
                <c:pt idx="3646">
                  <c:v>25257.1734433946</c:v>
                </c:pt>
                <c:pt idx="3647">
                  <c:v>25267.556640671184</c:v>
                </c:pt>
                <c:pt idx="3648">
                  <c:v>25277.933253607247</c:v>
                </c:pt>
                <c:pt idx="3649">
                  <c:v>25288.303281925866</c:v>
                </c:pt>
                <c:pt idx="3650">
                  <c:v>25298.666725360588</c:v>
                </c:pt>
                <c:pt idx="3651">
                  <c:v>25309.023583655417</c:v>
                </c:pt>
                <c:pt idx="3652">
                  <c:v>25319.373856564791</c:v>
                </c:pt>
                <c:pt idx="3653">
                  <c:v>25329.717543853567</c:v>
                </c:pt>
                <c:pt idx="3654">
                  <c:v>25340.054645296987</c:v>
                </c:pt>
                <c:pt idx="3655">
                  <c:v>25350.385160680675</c:v>
                </c:pt>
                <c:pt idx="3656">
                  <c:v>25360.709089800614</c:v>
                </c:pt>
                <c:pt idx="3657">
                  <c:v>25371.02643246311</c:v>
                </c:pt>
                <c:pt idx="3658">
                  <c:v>25381.337188484795</c:v>
                </c:pt>
                <c:pt idx="3659">
                  <c:v>25391.641357692595</c:v>
                </c:pt>
                <c:pt idx="3660">
                  <c:v>25401.938939923708</c:v>
                </c:pt>
                <c:pt idx="3661">
                  <c:v>25412.229935025589</c:v>
                </c:pt>
                <c:pt idx="3662">
                  <c:v>25422.514342855928</c:v>
                </c:pt>
                <c:pt idx="3663">
                  <c:v>25432.792163282633</c:v>
                </c:pt>
                <c:pt idx="3664">
                  <c:v>25443.063396183799</c:v>
                </c:pt>
                <c:pt idx="3665">
                  <c:v>25453.328041447709</c:v>
                </c:pt>
                <c:pt idx="3666">
                  <c:v>25463.586098972799</c:v>
                </c:pt>
                <c:pt idx="3667">
                  <c:v>25473.837568667637</c:v>
                </c:pt>
                <c:pt idx="3668">
                  <c:v>25484.082450450907</c:v>
                </c:pt>
                <c:pt idx="3669">
                  <c:v>25494.320744251396</c:v>
                </c:pt>
                <c:pt idx="3670">
                  <c:v>25504.552450007963</c:v>
                </c:pt>
                <c:pt idx="3671">
                  <c:v>25514.777567669527</c:v>
                </c:pt>
                <c:pt idx="3672">
                  <c:v>25524.996097195046</c:v>
                </c:pt>
                <c:pt idx="3673">
                  <c:v>25535.208038553486</c:v>
                </c:pt>
                <c:pt idx="3674">
                  <c:v>25545.413391723829</c:v>
                </c:pt>
                <c:pt idx="3675">
                  <c:v>25555.612156695013</c:v>
                </c:pt>
                <c:pt idx="3676">
                  <c:v>25565.804333465952</c:v>
                </c:pt>
                <c:pt idx="3677">
                  <c:v>25575.98992204549</c:v>
                </c:pt>
                <c:pt idx="3678">
                  <c:v>25586.168922452394</c:v>
                </c:pt>
                <c:pt idx="3679">
                  <c:v>25596.341334715329</c:v>
                </c:pt>
                <c:pt idx="3680">
                  <c:v>25606.507158872842</c:v>
                </c:pt>
                <c:pt idx="3681">
                  <c:v>25616.666394973341</c:v>
                </c:pt>
                <c:pt idx="3682">
                  <c:v>25626.819043075066</c:v>
                </c:pt>
                <c:pt idx="3683">
                  <c:v>25636.965103246082</c:v>
                </c:pt>
                <c:pt idx="3684">
                  <c:v>25647.10457556427</c:v>
                </c:pt>
                <c:pt idx="3685">
                  <c:v>25657.237460117271</c:v>
                </c:pt>
                <c:pt idx="3686">
                  <c:v>25667.363757002495</c:v>
                </c:pt>
                <c:pt idx="3687">
                  <c:v>25677.483466327103</c:v>
                </c:pt>
                <c:pt idx="3688">
                  <c:v>25687.596588207973</c:v>
                </c:pt>
                <c:pt idx="3689">
                  <c:v>25697.703122771687</c:v>
                </c:pt>
                <c:pt idx="3690">
                  <c:v>25707.80307015451</c:v>
                </c:pt>
                <c:pt idx="3691">
                  <c:v>25717.896430502373</c:v>
                </c:pt>
                <c:pt idx="3692">
                  <c:v>25727.983203970849</c:v>
                </c:pt>
                <c:pt idx="3693">
                  <c:v>25738.063390725147</c:v>
                </c:pt>
                <c:pt idx="3694">
                  <c:v>25748.136990940067</c:v>
                </c:pt>
                <c:pt idx="3695">
                  <c:v>25758.204004800009</c:v>
                </c:pt>
                <c:pt idx="3696">
                  <c:v>25768.264432498927</c:v>
                </c:pt>
                <c:pt idx="3697">
                  <c:v>25778.318274240337</c:v>
                </c:pt>
                <c:pt idx="3698">
                  <c:v>25788.365530237275</c:v>
                </c:pt>
                <c:pt idx="3699">
                  <c:v>25798.406200712288</c:v>
                </c:pt>
                <c:pt idx="3700">
                  <c:v>25808.440285897414</c:v>
                </c:pt>
                <c:pt idx="3701">
                  <c:v>25818.467786034154</c:v>
                </c:pt>
                <c:pt idx="3702">
                  <c:v>25828.48870137347</c:v>
                </c:pt>
                <c:pt idx="3703">
                  <c:v>25838.503032175751</c:v>
                </c:pt>
                <c:pt idx="3704">
                  <c:v>25848.510778710799</c:v>
                </c:pt>
                <c:pt idx="3705">
                  <c:v>25858.511941257806</c:v>
                </c:pt>
                <c:pt idx="3706">
                  <c:v>25868.50652010534</c:v>
                </c:pt>
                <c:pt idx="3707">
                  <c:v>25878.494515551331</c:v>
                </c:pt>
                <c:pt idx="3708">
                  <c:v>25888.475927903026</c:v>
                </c:pt>
                <c:pt idx="3709">
                  <c:v>25898.450757477003</c:v>
                </c:pt>
                <c:pt idx="3710">
                  <c:v>25908.419004599131</c:v>
                </c:pt>
                <c:pt idx="3711">
                  <c:v>25918.380669604561</c:v>
                </c:pt>
                <c:pt idx="3712">
                  <c:v>25928.335752837698</c:v>
                </c:pt>
                <c:pt idx="3713">
                  <c:v>25938.284254652186</c:v>
                </c:pt>
                <c:pt idx="3714">
                  <c:v>25948.226175410891</c:v>
                </c:pt>
                <c:pt idx="3715">
                  <c:v>25958.161515485877</c:v>
                </c:pt>
                <c:pt idx="3716">
                  <c:v>25968.09027525839</c:v>
                </c:pt>
                <c:pt idx="3717">
                  <c:v>25978.012455118842</c:v>
                </c:pt>
                <c:pt idx="3718">
                  <c:v>25987.928055466782</c:v>
                </c:pt>
                <c:pt idx="3719">
                  <c:v>25997.83707671089</c:v>
                </c:pt>
                <c:pt idx="3720">
                  <c:v>26007.739519268944</c:v>
                </c:pt>
                <c:pt idx="3721">
                  <c:v>26017.635383567816</c:v>
                </c:pt>
                <c:pt idx="3722">
                  <c:v>26027.524670043444</c:v>
                </c:pt>
                <c:pt idx="3723">
                  <c:v>26037.407379140805</c:v>
                </c:pt>
                <c:pt idx="3724">
                  <c:v>26047.283511313912</c:v>
                </c:pt>
                <c:pt idx="3725">
                  <c:v>26057.153067025789</c:v>
                </c:pt>
                <c:pt idx="3726">
                  <c:v>26067.016046748446</c:v>
                </c:pt>
                <c:pt idx="3727">
                  <c:v>26076.87245096287</c:v>
                </c:pt>
                <c:pt idx="3728">
                  <c:v>26086.722280158992</c:v>
                </c:pt>
                <c:pt idx="3729">
                  <c:v>26096.565534835692</c:v>
                </c:pt>
                <c:pt idx="3730">
                  <c:v>26106.402215500751</c:v>
                </c:pt>
                <c:pt idx="3731">
                  <c:v>26116.232322670858</c:v>
                </c:pt>
                <c:pt idx="3732">
                  <c:v>26126.055856871568</c:v>
                </c:pt>
                <c:pt idx="3733">
                  <c:v>26135.872818637297</c:v>
                </c:pt>
                <c:pt idx="3734">
                  <c:v>26145.683208511309</c:v>
                </c:pt>
                <c:pt idx="3735">
                  <c:v>26155.487027045678</c:v>
                </c:pt>
                <c:pt idx="3736">
                  <c:v>26165.284274801284</c:v>
                </c:pt>
                <c:pt idx="3737">
                  <c:v>26175.074952347797</c:v>
                </c:pt>
                <c:pt idx="3738">
                  <c:v>26184.85906026364</c:v>
                </c:pt>
                <c:pt idx="3739">
                  <c:v>26194.636599135982</c:v>
                </c:pt>
                <c:pt idx="3740">
                  <c:v>26204.407569560724</c:v>
                </c:pt>
                <c:pt idx="3741">
                  <c:v>26214.171972142474</c:v>
                </c:pt>
                <c:pt idx="3742">
                  <c:v>26223.929807494536</c:v>
                </c:pt>
                <c:pt idx="3743">
                  <c:v>26233.68107623887</c:v>
                </c:pt>
                <c:pt idx="3744">
                  <c:v>26243.425779006095</c:v>
                </c:pt>
                <c:pt idx="3745">
                  <c:v>26253.16391643546</c:v>
                </c:pt>
                <c:pt idx="3746">
                  <c:v>26262.895489174833</c:v>
                </c:pt>
                <c:pt idx="3747">
                  <c:v>26272.620497880675</c:v>
                </c:pt>
                <c:pt idx="3748">
                  <c:v>26282.338943218027</c:v>
                </c:pt>
                <c:pt idx="3749">
                  <c:v>26292.050825860482</c:v>
                </c:pt>
                <c:pt idx="3750">
                  <c:v>26301.756146490177</c:v>
                </c:pt>
                <c:pt idx="3751">
                  <c:v>26311.454905797771</c:v>
                </c:pt>
                <c:pt idx="3752">
                  <c:v>26321.147104482425</c:v>
                </c:pt>
                <c:pt idx="3753">
                  <c:v>26330.832743251776</c:v>
                </c:pt>
                <c:pt idx="3754">
                  <c:v>26340.51182282194</c:v>
                </c:pt>
                <c:pt idx="3755">
                  <c:v>26350.184343917474</c:v>
                </c:pt>
                <c:pt idx="3756">
                  <c:v>26359.850307271357</c:v>
                </c:pt>
                <c:pt idx="3757">
                  <c:v>26369.509713624993</c:v>
                </c:pt>
                <c:pt idx="3758">
                  <c:v>26379.162563728158</c:v>
                </c:pt>
                <c:pt idx="3759">
                  <c:v>26388.808858339016</c:v>
                </c:pt>
                <c:pt idx="3760">
                  <c:v>26398.448598224084</c:v>
                </c:pt>
                <c:pt idx="3761">
                  <c:v>26408.081784158207</c:v>
                </c:pt>
                <c:pt idx="3762">
                  <c:v>26417.708416924554</c:v>
                </c:pt>
                <c:pt idx="3763">
                  <c:v>26427.328497314589</c:v>
                </c:pt>
                <c:pt idx="3764">
                  <c:v>26436.942026128061</c:v>
                </c:pt>
                <c:pt idx="3765">
                  <c:v>26446.549004172975</c:v>
                </c:pt>
                <c:pt idx="3766">
                  <c:v>26456.149432265593</c:v>
                </c:pt>
                <c:pt idx="3767">
                  <c:v>26465.743311230392</c:v>
                </c:pt>
                <c:pt idx="3768">
                  <c:v>26475.330641900055</c:v>
                </c:pt>
                <c:pt idx="3769">
                  <c:v>26484.911425115464</c:v>
                </c:pt>
                <c:pt idx="3770">
                  <c:v>26494.485661725663</c:v>
                </c:pt>
                <c:pt idx="3771">
                  <c:v>26504.053352587856</c:v>
                </c:pt>
                <c:pt idx="3772">
                  <c:v>26513.614498567375</c:v>
                </c:pt>
                <c:pt idx="3773">
                  <c:v>26523.169100537671</c:v>
                </c:pt>
                <c:pt idx="3774">
                  <c:v>26532.717159380296</c:v>
                </c:pt>
                <c:pt idx="3775">
                  <c:v>26542.258675984871</c:v>
                </c:pt>
                <c:pt idx="3776">
                  <c:v>26551.793651249089</c:v>
                </c:pt>
                <c:pt idx="3777">
                  <c:v>26561.322086078686</c:v>
                </c:pt>
                <c:pt idx="3778">
                  <c:v>26570.843981387425</c:v>
                </c:pt>
                <c:pt idx="3779">
                  <c:v>26580.359338097063</c:v>
                </c:pt>
                <c:pt idx="3780">
                  <c:v>26589.86815713736</c:v>
                </c:pt>
                <c:pt idx="3781">
                  <c:v>26599.370439446036</c:v>
                </c:pt>
                <c:pt idx="3782">
                  <c:v>26608.866185968778</c:v>
                </c:pt>
                <c:pt idx="3783">
                  <c:v>26618.355397659197</c:v>
                </c:pt>
                <c:pt idx="3784">
                  <c:v>26627.83807547882</c:v>
                </c:pt>
                <c:pt idx="3785">
                  <c:v>26637.314220397078</c:v>
                </c:pt>
                <c:pt idx="3786">
                  <c:v>26646.783833391284</c:v>
                </c:pt>
                <c:pt idx="3787">
                  <c:v>26656.246915446609</c:v>
                </c:pt>
                <c:pt idx="3788">
                  <c:v>26665.703467556072</c:v>
                </c:pt>
                <c:pt idx="3789">
                  <c:v>26675.15349072052</c:v>
                </c:pt>
                <c:pt idx="3790">
                  <c:v>26684.596985948599</c:v>
                </c:pt>
                <c:pt idx="3791">
                  <c:v>26694.033954256764</c:v>
                </c:pt>
                <c:pt idx="3792">
                  <c:v>26703.464396669227</c:v>
                </c:pt>
                <c:pt idx="3793">
                  <c:v>26712.888314217962</c:v>
                </c:pt>
                <c:pt idx="3794">
                  <c:v>26722.30570794268</c:v>
                </c:pt>
                <c:pt idx="3795">
                  <c:v>26731.716578890802</c:v>
                </c:pt>
                <c:pt idx="3796">
                  <c:v>26741.120928117474</c:v>
                </c:pt>
                <c:pt idx="3797">
                  <c:v>26750.518756685502</c:v>
                </c:pt>
                <c:pt idx="3798">
                  <c:v>26759.910065665375</c:v>
                </c:pt>
                <c:pt idx="3799">
                  <c:v>26769.29485613522</c:v>
                </c:pt>
                <c:pt idx="3800">
                  <c:v>26778.673129180792</c:v>
                </c:pt>
                <c:pt idx="3801">
                  <c:v>26788.044885895473</c:v>
                </c:pt>
                <c:pt idx="3802">
                  <c:v>26797.410127380226</c:v>
                </c:pt>
                <c:pt idx="3803">
                  <c:v>26806.768854743601</c:v>
                </c:pt>
                <c:pt idx="3804">
                  <c:v>26816.1210691017</c:v>
                </c:pt>
                <c:pt idx="3805">
                  <c:v>26825.46677157818</c:v>
                </c:pt>
                <c:pt idx="3806">
                  <c:v>26834.805963304203</c:v>
                </c:pt>
                <c:pt idx="3807">
                  <c:v>26844.138645418454</c:v>
                </c:pt>
                <c:pt idx="3808">
                  <c:v>26853.464819067103</c:v>
                </c:pt>
                <c:pt idx="3809">
                  <c:v>26862.784485403783</c:v>
                </c:pt>
                <c:pt idx="3810">
                  <c:v>26872.097645589594</c:v>
                </c:pt>
                <c:pt idx="3811">
                  <c:v>26881.404300793067</c:v>
                </c:pt>
                <c:pt idx="3812">
                  <c:v>26890.704452190148</c:v>
                </c:pt>
                <c:pt idx="3813">
                  <c:v>26899.998100964192</c:v>
                </c:pt>
                <c:pt idx="3814">
                  <c:v>26909.285248305932</c:v>
                </c:pt>
                <c:pt idx="3815">
                  <c:v>26918.565895413467</c:v>
                </c:pt>
                <c:pt idx="3816">
                  <c:v>26927.840043492251</c:v>
                </c:pt>
                <c:pt idx="3817">
                  <c:v>26937.107693755064</c:v>
                </c:pt>
                <c:pt idx="3818">
                  <c:v>26946.368847422007</c:v>
                </c:pt>
                <c:pt idx="3819">
                  <c:v>26955.623505720469</c:v>
                </c:pt>
                <c:pt idx="3820">
                  <c:v>26964.87166988512</c:v>
                </c:pt>
                <c:pt idx="3821">
                  <c:v>26974.113341157903</c:v>
                </c:pt>
                <c:pt idx="3822">
                  <c:v>26983.348520787986</c:v>
                </c:pt>
                <c:pt idx="3823">
                  <c:v>26992.577210031781</c:v>
                </c:pt>
                <c:pt idx="3824">
                  <c:v>27001.799410152904</c:v>
                </c:pt>
                <c:pt idx="3825">
                  <c:v>27011.015122422163</c:v>
                </c:pt>
                <c:pt idx="3826">
                  <c:v>27020.224348117539</c:v>
                </c:pt>
                <c:pt idx="3827">
                  <c:v>27029.427088524175</c:v>
                </c:pt>
                <c:pt idx="3828">
                  <c:v>27038.623344934356</c:v>
                </c:pt>
                <c:pt idx="3829">
                  <c:v>27047.813118647489</c:v>
                </c:pt>
                <c:pt idx="3830">
                  <c:v>27056.996410970081</c:v>
                </c:pt>
                <c:pt idx="3831">
                  <c:v>27066.173223215741</c:v>
                </c:pt>
                <c:pt idx="3832">
                  <c:v>27075.343556705146</c:v>
                </c:pt>
                <c:pt idx="3833">
                  <c:v>27084.507412766019</c:v>
                </c:pt>
                <c:pt idx="3834">
                  <c:v>27093.664792733129</c:v>
                </c:pt>
                <c:pt idx="3835">
                  <c:v>27102.815697948266</c:v>
                </c:pt>
                <c:pt idx="3836">
                  <c:v>27111.96012976022</c:v>
                </c:pt>
                <c:pt idx="3837">
                  <c:v>27121.098089524767</c:v>
                </c:pt>
                <c:pt idx="3838">
                  <c:v>27130.229578604652</c:v>
                </c:pt>
                <c:pt idx="3839">
                  <c:v>27139.35459836958</c:v>
                </c:pt>
                <c:pt idx="3840">
                  <c:v>27148.473150196183</c:v>
                </c:pt>
                <c:pt idx="3841">
                  <c:v>27157.585235468021</c:v>
                </c:pt>
                <c:pt idx="3842">
                  <c:v>27166.690855575547</c:v>
                </c:pt>
                <c:pt idx="3843">
                  <c:v>27175.790011916095</c:v>
                </c:pt>
                <c:pt idx="3844">
                  <c:v>27184.882705893877</c:v>
                </c:pt>
                <c:pt idx="3845">
                  <c:v>27193.968938919945</c:v>
                </c:pt>
                <c:pt idx="3846">
                  <c:v>27203.048712412197</c:v>
                </c:pt>
                <c:pt idx="3847">
                  <c:v>27212.122027795343</c:v>
                </c:pt>
                <c:pt idx="3848">
                  <c:v>27221.188886500891</c:v>
                </c:pt>
                <c:pt idx="3849">
                  <c:v>27230.249289967127</c:v>
                </c:pt>
                <c:pt idx="3850">
                  <c:v>27239.303239639114</c:v>
                </c:pt>
                <c:pt idx="3851">
                  <c:v>27248.350736968652</c:v>
                </c:pt>
                <c:pt idx="3852">
                  <c:v>27257.391783414292</c:v>
                </c:pt>
                <c:pt idx="3853">
                  <c:v>27266.426380441284</c:v>
                </c:pt>
                <c:pt idx="3854">
                  <c:v>27275.454529521583</c:v>
                </c:pt>
                <c:pt idx="3855">
                  <c:v>27284.476232133828</c:v>
                </c:pt>
                <c:pt idx="3856">
                  <c:v>27293.491489763324</c:v>
                </c:pt>
                <c:pt idx="3857">
                  <c:v>27302.500303902023</c:v>
                </c:pt>
                <c:pt idx="3858">
                  <c:v>27311.502676048513</c:v>
                </c:pt>
                <c:pt idx="3859">
                  <c:v>27320.498607707985</c:v>
                </c:pt>
                <c:pt idx="3860">
                  <c:v>27329.488100392246</c:v>
                </c:pt>
                <c:pt idx="3861">
                  <c:v>27338.471155619678</c:v>
                </c:pt>
                <c:pt idx="3862">
                  <c:v>27347.447774915232</c:v>
                </c:pt>
                <c:pt idx="3863">
                  <c:v>27356.417959810402</c:v>
                </c:pt>
                <c:pt idx="3864">
                  <c:v>27365.38171184322</c:v>
                </c:pt>
                <c:pt idx="3865">
                  <c:v>27374.33903255823</c:v>
                </c:pt>
                <c:pt idx="3866">
                  <c:v>27383.28992350648</c:v>
                </c:pt>
                <c:pt idx="3867">
                  <c:v>27392.234386245498</c:v>
                </c:pt>
                <c:pt idx="3868">
                  <c:v>27401.172422339285</c:v>
                </c:pt>
                <c:pt idx="3869">
                  <c:v>27410.104033358282</c:v>
                </c:pt>
                <c:pt idx="3870">
                  <c:v>27419.029220879373</c:v>
                </c:pt>
                <c:pt idx="3871">
                  <c:v>27427.947986485851</c:v>
                </c:pt>
                <c:pt idx="3872">
                  <c:v>27436.860331767417</c:v>
                </c:pt>
                <c:pt idx="3873">
                  <c:v>27445.76625832016</c:v>
                </c:pt>
                <c:pt idx="3874">
                  <c:v>27454.66576774653</c:v>
                </c:pt>
                <c:pt idx="3875">
                  <c:v>27463.558861655325</c:v>
                </c:pt>
                <c:pt idx="3876">
                  <c:v>27472.445541661691</c:v>
                </c:pt>
                <c:pt idx="3877">
                  <c:v>27481.325809387079</c:v>
                </c:pt>
                <c:pt idx="3878">
                  <c:v>27490.199666459252</c:v>
                </c:pt>
                <c:pt idx="3879">
                  <c:v>27499.067114512265</c:v>
                </c:pt>
                <c:pt idx="3880">
                  <c:v>27507.92815518643</c:v>
                </c:pt>
                <c:pt idx="3881">
                  <c:v>27516.782790128327</c:v>
                </c:pt>
                <c:pt idx="3882">
                  <c:v>27525.631020990761</c:v>
                </c:pt>
                <c:pt idx="3883">
                  <c:v>27534.472849432765</c:v>
                </c:pt>
                <c:pt idx="3884">
                  <c:v>27543.30827711958</c:v>
                </c:pt>
                <c:pt idx="3885">
                  <c:v>27552.13730572263</c:v>
                </c:pt>
                <c:pt idx="3886">
                  <c:v>27560.959936919528</c:v>
                </c:pt>
                <c:pt idx="3887">
                  <c:v>27569.776172394024</c:v>
                </c:pt>
                <c:pt idx="3888">
                  <c:v>27578.586013836022</c:v>
                </c:pt>
                <c:pt idx="3889">
                  <c:v>27587.389462941541</c:v>
                </c:pt>
                <c:pt idx="3890">
                  <c:v>27596.186521412721</c:v>
                </c:pt>
                <c:pt idx="3891">
                  <c:v>27604.97719095779</c:v>
                </c:pt>
                <c:pt idx="3892">
                  <c:v>27613.761473291052</c:v>
                </c:pt>
                <c:pt idx="3893">
                  <c:v>27622.539370132872</c:v>
                </c:pt>
                <c:pt idx="3894">
                  <c:v>27631.310883209659</c:v>
                </c:pt>
                <c:pt idx="3895">
                  <c:v>27640.076014253857</c:v>
                </c:pt>
                <c:pt idx="3896">
                  <c:v>27648.834765003918</c:v>
                </c:pt>
                <c:pt idx="3897">
                  <c:v>27657.587137204297</c:v>
                </c:pt>
                <c:pt idx="3898">
                  <c:v>27666.333132605418</c:v>
                </c:pt>
                <c:pt idx="3899">
                  <c:v>27675.072752963682</c:v>
                </c:pt>
                <c:pt idx="3900">
                  <c:v>27683.806000041444</c:v>
                </c:pt>
                <c:pt idx="3901">
                  <c:v>27692.532875606976</c:v>
                </c:pt>
                <c:pt idx="3902">
                  <c:v>27701.253381434482</c:v>
                </c:pt>
                <c:pt idx="3903">
                  <c:v>27709.96751930406</c:v>
                </c:pt>
                <c:pt idx="3904">
                  <c:v>27718.675291001698</c:v>
                </c:pt>
                <c:pt idx="3905">
                  <c:v>27727.376698319262</c:v>
                </c:pt>
                <c:pt idx="3906">
                  <c:v>27736.071743054461</c:v>
                </c:pt>
                <c:pt idx="3907">
                  <c:v>27744.760427010853</c:v>
                </c:pt>
                <c:pt idx="3908">
                  <c:v>27753.442751997809</c:v>
                </c:pt>
                <c:pt idx="3909">
                  <c:v>27762.118719830516</c:v>
                </c:pt>
                <c:pt idx="3910">
                  <c:v>27770.78833232995</c:v>
                </c:pt>
                <c:pt idx="3911">
                  <c:v>27779.451591322868</c:v>
                </c:pt>
                <c:pt idx="3912">
                  <c:v>27788.108498641788</c:v>
                </c:pt>
                <c:pt idx="3913">
                  <c:v>27796.759056124967</c:v>
                </c:pt>
                <c:pt idx="3914">
                  <c:v>27805.403265616391</c:v>
                </c:pt>
                <c:pt idx="3915">
                  <c:v>27814.041128965771</c:v>
                </c:pt>
                <c:pt idx="3916">
                  <c:v>27822.672648028503</c:v>
                </c:pt>
                <c:pt idx="3917">
                  <c:v>27831.297824665686</c:v>
                </c:pt>
                <c:pt idx="3918">
                  <c:v>27839.916660744067</c:v>
                </c:pt>
                <c:pt idx="3919">
                  <c:v>27848.529158136051</c:v>
                </c:pt>
                <c:pt idx="3920">
                  <c:v>27857.135318719684</c:v>
                </c:pt>
                <c:pt idx="3921">
                  <c:v>27865.735144378636</c:v>
                </c:pt>
                <c:pt idx="3922">
                  <c:v>27874.328637002171</c:v>
                </c:pt>
                <c:pt idx="3923">
                  <c:v>27882.915798485155</c:v>
                </c:pt>
                <c:pt idx="3924">
                  <c:v>27891.496630728027</c:v>
                </c:pt>
                <c:pt idx="3925">
                  <c:v>27900.071135636779</c:v>
                </c:pt>
                <c:pt idx="3926">
                  <c:v>27908.639315122957</c:v>
                </c:pt>
                <c:pt idx="3927">
                  <c:v>27917.201171103625</c:v>
                </c:pt>
                <c:pt idx="3928">
                  <c:v>27925.756705501379</c:v>
                </c:pt>
                <c:pt idx="3929">
                  <c:v>27934.305920244293</c:v>
                </c:pt>
                <c:pt idx="3930">
                  <c:v>27942.848817265934</c:v>
                </c:pt>
                <c:pt idx="3931">
                  <c:v>27951.385398505347</c:v>
                </c:pt>
                <c:pt idx="3932">
                  <c:v>27959.91566590701</c:v>
                </c:pt>
                <c:pt idx="3933">
                  <c:v>27968.439621420854</c:v>
                </c:pt>
                <c:pt idx="3934">
                  <c:v>27976.957267002228</c:v>
                </c:pt>
                <c:pt idx="3935">
                  <c:v>27985.468604611891</c:v>
                </c:pt>
                <c:pt idx="3936">
                  <c:v>27993.973636215989</c:v>
                </c:pt>
                <c:pt idx="3937">
                  <c:v>28002.472363786041</c:v>
                </c:pt>
                <c:pt idx="3938">
                  <c:v>28010.964789298941</c:v>
                </c:pt>
                <c:pt idx="3939">
                  <c:v>28019.450914736928</c:v>
                </c:pt>
                <c:pt idx="3940">
                  <c:v>28027.930742087567</c:v>
                </c:pt>
                <c:pt idx="3941">
                  <c:v>28036.404273343738</c:v>
                </c:pt>
                <c:pt idx="3942">
                  <c:v>28044.871510503628</c:v>
                </c:pt>
                <c:pt idx="3943">
                  <c:v>28053.332455570715</c:v>
                </c:pt>
                <c:pt idx="3944">
                  <c:v>28061.787110553738</c:v>
                </c:pt>
                <c:pt idx="3945">
                  <c:v>28070.2354774667</c:v>
                </c:pt>
                <c:pt idx="3946">
                  <c:v>28078.677558328844</c:v>
                </c:pt>
                <c:pt idx="3947">
                  <c:v>28087.113355164645</c:v>
                </c:pt>
                <c:pt idx="3948">
                  <c:v>28095.542870003788</c:v>
                </c:pt>
                <c:pt idx="3949">
                  <c:v>28103.966104881154</c:v>
                </c:pt>
                <c:pt idx="3950">
                  <c:v>28112.383061836805</c:v>
                </c:pt>
                <c:pt idx="3951">
                  <c:v>28120.793742915972</c:v>
                </c:pt>
                <c:pt idx="3952">
                  <c:v>28129.198150169042</c:v>
                </c:pt>
                <c:pt idx="3953">
                  <c:v>28137.596285651533</c:v>
                </c:pt>
                <c:pt idx="3954">
                  <c:v>28145.988151424095</c:v>
                </c:pt>
                <c:pt idx="3955">
                  <c:v>28154.373749552484</c:v>
                </c:pt>
                <c:pt idx="3956">
                  <c:v>28162.753082107549</c:v>
                </c:pt>
                <c:pt idx="3957">
                  <c:v>28171.126151165216</c:v>
                </c:pt>
                <c:pt idx="3958">
                  <c:v>28179.492958806481</c:v>
                </c:pt>
                <c:pt idx="3959">
                  <c:v>28187.853507117379</c:v>
                </c:pt>
                <c:pt idx="3960">
                  <c:v>28196.207798188996</c:v>
                </c:pt>
                <c:pt idx="3961">
                  <c:v>28204.555834117426</c:v>
                </c:pt>
                <c:pt idx="3962">
                  <c:v>28212.897617003779</c:v>
                </c:pt>
                <c:pt idx="3963">
                  <c:v>28221.233148954147</c:v>
                </c:pt>
                <c:pt idx="3964">
                  <c:v>28229.562432079598</c:v>
                </c:pt>
                <c:pt idx="3965">
                  <c:v>28237.885468496173</c:v>
                </c:pt>
                <c:pt idx="3966">
                  <c:v>28246.202260324855</c:v>
                </c:pt>
                <c:pt idx="3967">
                  <c:v>28254.512809691558</c:v>
                </c:pt>
                <c:pt idx="3968">
                  <c:v>28262.817118727118</c:v>
                </c:pt>
                <c:pt idx="3969">
                  <c:v>28271.11518956727</c:v>
                </c:pt>
                <c:pt idx="3970">
                  <c:v>28279.407024352644</c:v>
                </c:pt>
                <c:pt idx="3971">
                  <c:v>28287.692625228745</c:v>
                </c:pt>
                <c:pt idx="3972">
                  <c:v>28295.971994345942</c:v>
                </c:pt>
                <c:pt idx="3973">
                  <c:v>28304.245133859444</c:v>
                </c:pt>
                <c:pt idx="3974">
                  <c:v>28312.512045929296</c:v>
                </c:pt>
                <c:pt idx="3975">
                  <c:v>28320.772732720357</c:v>
                </c:pt>
                <c:pt idx="3976">
                  <c:v>28329.027196402298</c:v>
                </c:pt>
                <c:pt idx="3977">
                  <c:v>28337.275439149569</c:v>
                </c:pt>
                <c:pt idx="3978">
                  <c:v>28345.517463141405</c:v>
                </c:pt>
                <c:pt idx="3979">
                  <c:v>28353.753270561792</c:v>
                </c:pt>
                <c:pt idx="3980">
                  <c:v>28361.982863599471</c:v>
                </c:pt>
                <c:pt idx="3981">
                  <c:v>28370.206244447916</c:v>
                </c:pt>
                <c:pt idx="3982">
                  <c:v>28378.423415305304</c:v>
                </c:pt>
                <c:pt idx="3983">
                  <c:v>28386.634378374536</c:v>
                </c:pt>
                <c:pt idx="3984">
                  <c:v>28394.839135863189</c:v>
                </c:pt>
                <c:pt idx="3985">
                  <c:v>28403.037689983521</c:v>
                </c:pt>
                <c:pt idx="3986">
                  <c:v>28411.230042952451</c:v>
                </c:pt>
                <c:pt idx="3987">
                  <c:v>28419.416196991548</c:v>
                </c:pt>
                <c:pt idx="3988">
                  <c:v>28427.596154327006</c:v>
                </c:pt>
                <c:pt idx="3989">
                  <c:v>28435.769917189646</c:v>
                </c:pt>
                <c:pt idx="3990">
                  <c:v>28443.937487814892</c:v>
                </c:pt>
                <c:pt idx="3991">
                  <c:v>28452.098868442758</c:v>
                </c:pt>
                <c:pt idx="3992">
                  <c:v>28460.254061317835</c:v>
                </c:pt>
                <c:pt idx="3993">
                  <c:v>28468.403068689277</c:v>
                </c:pt>
                <c:pt idx="3994">
                  <c:v>28476.545892810787</c:v>
                </c:pt>
                <c:pt idx="3995">
                  <c:v>28484.68253594061</c:v>
                </c:pt>
                <c:pt idx="3996">
                  <c:v>28492.813000341503</c:v>
                </c:pt>
                <c:pt idx="3997">
                  <c:v>28500.93728828074</c:v>
                </c:pt>
                <c:pt idx="3998">
                  <c:v>28509.055402030077</c:v>
                </c:pt>
                <c:pt idx="3999">
                  <c:v>28517.16734386576</c:v>
                </c:pt>
                <c:pt idx="4000">
                  <c:v>28525.2731160685</c:v>
                </c:pt>
                <c:pt idx="4001">
                  <c:v>28533.372720923446</c:v>
                </c:pt>
                <c:pt idx="4002">
                  <c:v>28541.466160720203</c:v>
                </c:pt>
                <c:pt idx="4003">
                  <c:v>28549.553437752798</c:v>
                </c:pt>
                <c:pt idx="4004">
                  <c:v>28557.634554319658</c:v>
                </c:pt>
                <c:pt idx="4005">
                  <c:v>28565.709512723613</c:v>
                </c:pt>
                <c:pt idx="4006">
                  <c:v>28573.77831527188</c:v>
                </c:pt>
                <c:pt idx="4007">
                  <c:v>28581.840964276038</c:v>
                </c:pt>
                <c:pt idx="4008">
                  <c:v>28589.897462052031</c:v>
                </c:pt>
                <c:pt idx="4009">
                  <c:v>28597.947810920141</c:v>
                </c:pt>
                <c:pt idx="4010">
                  <c:v>28605.992013204974</c:v>
                </c:pt>
                <c:pt idx="4011">
                  <c:v>28614.030071235455</c:v>
                </c:pt>
                <c:pt idx="4012">
                  <c:v>28622.061987344816</c:v>
                </c:pt>
                <c:pt idx="4013">
                  <c:v>28630.087763870568</c:v>
                </c:pt>
                <c:pt idx="4014">
                  <c:v>28638.107403154499</c:v>
                </c:pt>
                <c:pt idx="4015">
                  <c:v>28646.12090754266</c:v>
                </c:pt>
                <c:pt idx="4016">
                  <c:v>28654.128279385342</c:v>
                </c:pt>
                <c:pt idx="4017">
                  <c:v>28662.129521037084</c:v>
                </c:pt>
                <c:pt idx="4018">
                  <c:v>28670.124634856631</c:v>
                </c:pt>
                <c:pt idx="4019">
                  <c:v>28678.113623206944</c:v>
                </c:pt>
                <c:pt idx="4020">
                  <c:v>28686.096488455169</c:v>
                </c:pt>
                <c:pt idx="4021">
                  <c:v>28694.073232972638</c:v>
                </c:pt>
                <c:pt idx="4022">
                  <c:v>28702.04385913485</c:v>
                </c:pt>
                <c:pt idx="4023">
                  <c:v>28710.008369321455</c:v>
                </c:pt>
                <c:pt idx="4024">
                  <c:v>28717.966765916244</c:v>
                </c:pt>
                <c:pt idx="4025">
                  <c:v>28725.91905130713</c:v>
                </c:pt>
                <c:pt idx="4026">
                  <c:v>28733.865227886145</c:v>
                </c:pt>
                <c:pt idx="4027">
                  <c:v>28741.805298049418</c:v>
                </c:pt>
                <c:pt idx="4028">
                  <c:v>28749.739264197167</c:v>
                </c:pt>
                <c:pt idx="4029">
                  <c:v>28757.667128733687</c:v>
                </c:pt>
                <c:pt idx="4030">
                  <c:v>28765.588894067321</c:v>
                </c:pt>
                <c:pt idx="4031">
                  <c:v>28773.504562610466</c:v>
                </c:pt>
                <c:pt idx="4032">
                  <c:v>28781.414136779553</c:v>
                </c:pt>
                <c:pt idx="4033">
                  <c:v>28789.317618995039</c:v>
                </c:pt>
                <c:pt idx="4034">
                  <c:v>28797.215011681379</c:v>
                </c:pt>
                <c:pt idx="4035">
                  <c:v>28805.106317267026</c:v>
                </c:pt>
                <c:pt idx="4036">
                  <c:v>28812.991538184415</c:v>
                </c:pt>
                <c:pt idx="4037">
                  <c:v>28820.870676869941</c:v>
                </c:pt>
                <c:pt idx="4038">
                  <c:v>28828.743735763968</c:v>
                </c:pt>
                <c:pt idx="4039">
                  <c:v>28836.610717310792</c:v>
                </c:pt>
                <c:pt idx="4040">
                  <c:v>28844.471623958645</c:v>
                </c:pt>
                <c:pt idx="4041">
                  <c:v>28852.326458159667</c:v>
                </c:pt>
                <c:pt idx="4042">
                  <c:v>28860.175222369908</c:v>
                </c:pt>
                <c:pt idx="4043">
                  <c:v>28868.0179190493</c:v>
                </c:pt>
                <c:pt idx="4044">
                  <c:v>28875.854550661661</c:v>
                </c:pt>
                <c:pt idx="4045">
                  <c:v>28883.685119674668</c:v>
                </c:pt>
                <c:pt idx="4046">
                  <c:v>28891.509628559848</c:v>
                </c:pt>
                <c:pt idx="4047">
                  <c:v>28899.328079792573</c:v>
                </c:pt>
                <c:pt idx="4048">
                  <c:v>28907.140475852029</c:v>
                </c:pt>
                <c:pt idx="4049">
                  <c:v>28914.946819221226</c:v>
                </c:pt>
                <c:pt idx="4050">
                  <c:v>28922.747112386965</c:v>
                </c:pt>
                <c:pt idx="4051">
                  <c:v>28930.541357839837</c:v>
                </c:pt>
                <c:pt idx="4052">
                  <c:v>28938.329558074209</c:v>
                </c:pt>
                <c:pt idx="4053">
                  <c:v>28946.111715588209</c:v>
                </c:pt>
                <c:pt idx="4054">
                  <c:v>28953.887832883713</c:v>
                </c:pt>
                <c:pt idx="4055">
                  <c:v>28961.657912466333</c:v>
                </c:pt>
                <c:pt idx="4056">
                  <c:v>28969.421956845403</c:v>
                </c:pt>
                <c:pt idx="4057">
                  <c:v>28977.179968533968</c:v>
                </c:pt>
                <c:pt idx="4058">
                  <c:v>28984.931950048769</c:v>
                </c:pt>
                <c:pt idx="4059">
                  <c:v>28992.677903910237</c:v>
                </c:pt>
                <c:pt idx="4060">
                  <c:v>29000.417832642474</c:v>
                </c:pt>
                <c:pt idx="4061">
                  <c:v>29008.151738773235</c:v>
                </c:pt>
                <c:pt idx="4062">
                  <c:v>29015.879624833931</c:v>
                </c:pt>
                <c:pt idx="4063">
                  <c:v>29023.601493359602</c:v>
                </c:pt>
                <c:pt idx="4064">
                  <c:v>29031.317346888911</c:v>
                </c:pt>
                <c:pt idx="4065">
                  <c:v>29039.027187964137</c:v>
                </c:pt>
                <c:pt idx="4066">
                  <c:v>29046.731019131148</c:v>
                </c:pt>
                <c:pt idx="4067">
                  <c:v>29054.4288429394</c:v>
                </c:pt>
                <c:pt idx="4068">
                  <c:v>29062.120661941921</c:v>
                </c:pt>
                <c:pt idx="4069">
                  <c:v>29069.8064786953</c:v>
                </c:pt>
                <c:pt idx="4070">
                  <c:v>29077.486295759674</c:v>
                </c:pt>
                <c:pt idx="4071">
                  <c:v>29085.160115698709</c:v>
                </c:pt>
                <c:pt idx="4072">
                  <c:v>29092.827941079599</c:v>
                </c:pt>
                <c:pt idx="4073">
                  <c:v>29100.489774473048</c:v>
                </c:pt>
                <c:pt idx="4074">
                  <c:v>29108.145618453254</c:v>
                </c:pt>
                <c:pt idx="4075">
                  <c:v>29115.795475597901</c:v>
                </c:pt>
                <c:pt idx="4076">
                  <c:v>29123.439348488148</c:v>
                </c:pt>
                <c:pt idx="4077">
                  <c:v>29131.077239708618</c:v>
                </c:pt>
                <c:pt idx="4078">
                  <c:v>29138.709151847372</c:v>
                </c:pt>
                <c:pt idx="4079">
                  <c:v>29146.335087495925</c:v>
                </c:pt>
                <c:pt idx="4080">
                  <c:v>29153.955049249198</c:v>
                </c:pt>
                <c:pt idx="4081">
                  <c:v>29161.56903970553</c:v>
                </c:pt>
                <c:pt idx="4082">
                  <c:v>29169.177061466668</c:v>
                </c:pt>
                <c:pt idx="4083">
                  <c:v>29176.779117137732</c:v>
                </c:pt>
                <c:pt idx="4084">
                  <c:v>29184.375209327227</c:v>
                </c:pt>
                <c:pt idx="4085">
                  <c:v>29191.965340647021</c:v>
                </c:pt>
                <c:pt idx="4086">
                  <c:v>29199.549513712329</c:v>
                </c:pt>
                <c:pt idx="4087">
                  <c:v>29207.127731141703</c:v>
                </c:pt>
                <c:pt idx="4088">
                  <c:v>29214.699995557032</c:v>
                </c:pt>
                <c:pt idx="4089">
                  <c:v>29222.266309583512</c:v>
                </c:pt>
                <c:pt idx="4090">
                  <c:v>29229.826675849639</c:v>
                </c:pt>
                <c:pt idx="4091">
                  <c:v>29237.381096987207</c:v>
                </c:pt>
                <c:pt idx="4092">
                  <c:v>29244.929575631286</c:v>
                </c:pt>
                <c:pt idx="4093">
                  <c:v>29252.472114420216</c:v>
                </c:pt>
                <c:pt idx="4094">
                  <c:v>29260.008715995584</c:v>
                </c:pt>
                <c:pt idx="4095">
                  <c:v>29267.539383002226</c:v>
                </c:pt>
                <c:pt idx="4096">
                  <c:v>29275.064118088208</c:v>
                </c:pt>
                <c:pt idx="4097">
                  <c:v>29282.582923904818</c:v>
                </c:pt>
                <c:pt idx="4098">
                  <c:v>29290.095803106535</c:v>
                </c:pt>
                <c:pt idx="4099">
                  <c:v>29297.602758351059</c:v>
                </c:pt>
                <c:pt idx="4100">
                  <c:v>29305.103792299255</c:v>
                </c:pt>
                <c:pt idx="4101">
                  <c:v>29312.598907615171</c:v>
                </c:pt>
                <c:pt idx="4102">
                  <c:v>29320.088106966006</c:v>
                </c:pt>
                <c:pt idx="4103">
                  <c:v>29327.57139302211</c:v>
                </c:pt>
                <c:pt idx="4104">
                  <c:v>29335.048768456967</c:v>
                </c:pt>
                <c:pt idx="4105">
                  <c:v>29342.520235947195</c:v>
                </c:pt>
                <c:pt idx="4106">
                  <c:v>29349.985798172511</c:v>
                </c:pt>
                <c:pt idx="4107">
                  <c:v>29357.445457815749</c:v>
                </c:pt>
                <c:pt idx="4108">
                  <c:v>29364.899217562815</c:v>
                </c:pt>
                <c:pt idx="4109">
                  <c:v>29372.347080102711</c:v>
                </c:pt>
                <c:pt idx="4110">
                  <c:v>29379.789048127492</c:v>
                </c:pt>
                <c:pt idx="4111">
                  <c:v>29387.225124332272</c:v>
                </c:pt>
                <c:pt idx="4112">
                  <c:v>29394.655311415205</c:v>
                </c:pt>
                <c:pt idx="4113">
                  <c:v>29402.079612077483</c:v>
                </c:pt>
                <c:pt idx="4114">
                  <c:v>29409.498029023307</c:v>
                </c:pt>
                <c:pt idx="4115">
                  <c:v>29416.910564959901</c:v>
                </c:pt>
                <c:pt idx="4116">
                  <c:v>29424.317222597481</c:v>
                </c:pt>
                <c:pt idx="4117">
                  <c:v>29431.718004649239</c:v>
                </c:pt>
                <c:pt idx="4118">
                  <c:v>29439.112913831352</c:v>
                </c:pt>
                <c:pt idx="4119">
                  <c:v>29446.501952862945</c:v>
                </c:pt>
                <c:pt idx="4120">
                  <c:v>29453.885124466113</c:v>
                </c:pt>
                <c:pt idx="4121">
                  <c:v>29461.262431365871</c:v>
                </c:pt>
                <c:pt idx="4122">
                  <c:v>29468.633876290183</c:v>
                </c:pt>
                <c:pt idx="4123">
                  <c:v>29475.999461969914</c:v>
                </c:pt>
                <c:pt idx="4124">
                  <c:v>29483.359191138836</c:v>
                </c:pt>
                <c:pt idx="4125">
                  <c:v>29490.713066533619</c:v>
                </c:pt>
                <c:pt idx="4126">
                  <c:v>29498.061090893814</c:v>
                </c:pt>
                <c:pt idx="4127">
                  <c:v>29505.403266961839</c:v>
                </c:pt>
                <c:pt idx="4128">
                  <c:v>29512.739597482985</c:v>
                </c:pt>
                <c:pt idx="4129">
                  <c:v>29520.070085205378</c:v>
                </c:pt>
                <c:pt idx="4130">
                  <c:v>29527.394732879988</c:v>
                </c:pt>
                <c:pt idx="4131">
                  <c:v>29534.713543260612</c:v>
                </c:pt>
                <c:pt idx="4132">
                  <c:v>29542.026519103856</c:v>
                </c:pt>
                <c:pt idx="4133">
                  <c:v>29549.333663169135</c:v>
                </c:pt>
                <c:pt idx="4134">
                  <c:v>29556.634978218648</c:v>
                </c:pt>
                <c:pt idx="4135">
                  <c:v>29563.930467017395</c:v>
                </c:pt>
                <c:pt idx="4136">
                  <c:v>29571.220132333125</c:v>
                </c:pt>
                <c:pt idx="4137">
                  <c:v>29578.503976936361</c:v>
                </c:pt>
                <c:pt idx="4138">
                  <c:v>29585.782003600361</c:v>
                </c:pt>
                <c:pt idx="4139">
                  <c:v>29593.054215101132</c:v>
                </c:pt>
                <c:pt idx="4140">
                  <c:v>29600.320614217406</c:v>
                </c:pt>
                <c:pt idx="4141">
                  <c:v>29607.581203730613</c:v>
                </c:pt>
                <c:pt idx="4142">
                  <c:v>29614.835986424914</c:v>
                </c:pt>
                <c:pt idx="4143">
                  <c:v>29622.084965087142</c:v>
                </c:pt>
                <c:pt idx="4144">
                  <c:v>29629.32814250682</c:v>
                </c:pt>
                <c:pt idx="4145">
                  <c:v>29636.565521476139</c:v>
                </c:pt>
                <c:pt idx="4146">
                  <c:v>29643.797104789955</c:v>
                </c:pt>
                <c:pt idx="4147">
                  <c:v>29651.022895245766</c:v>
                </c:pt>
                <c:pt idx="4148">
                  <c:v>29658.242895643711</c:v>
                </c:pt>
                <c:pt idx="4149">
                  <c:v>29665.457108786559</c:v>
                </c:pt>
                <c:pt idx="4150">
                  <c:v>29672.665537479694</c:v>
                </c:pt>
                <c:pt idx="4151">
                  <c:v>29679.868184531104</c:v>
                </c:pt>
                <c:pt idx="4152">
                  <c:v>29687.065052751372</c:v>
                </c:pt>
                <c:pt idx="4153">
                  <c:v>29694.256144953666</c:v>
                </c:pt>
                <c:pt idx="4154">
                  <c:v>29701.441463953728</c:v>
                </c:pt>
                <c:pt idx="4155">
                  <c:v>29708.62101256986</c:v>
                </c:pt>
                <c:pt idx="4156">
                  <c:v>29715.794793622914</c:v>
                </c:pt>
                <c:pt idx="4157">
                  <c:v>29722.962809936289</c:v>
                </c:pt>
                <c:pt idx="4158">
                  <c:v>29730.125064335909</c:v>
                </c:pt>
                <c:pt idx="4159">
                  <c:v>29737.281559650219</c:v>
                </c:pt>
                <c:pt idx="4160">
                  <c:v>29744.432298710173</c:v>
                </c:pt>
                <c:pt idx="4161">
                  <c:v>29751.57728434922</c:v>
                </c:pt>
                <c:pt idx="4162">
                  <c:v>29758.716519403297</c:v>
                </c:pt>
                <c:pt idx="4163">
                  <c:v>29765.850006710825</c:v>
                </c:pt>
                <c:pt idx="4164">
                  <c:v>29772.977749112688</c:v>
                </c:pt>
                <c:pt idx="4165">
                  <c:v>29780.099749452216</c:v>
                </c:pt>
                <c:pt idx="4166">
                  <c:v>29787.216010575194</c:v>
                </c:pt>
                <c:pt idx="4167">
                  <c:v>29794.326535329837</c:v>
                </c:pt>
                <c:pt idx="4168">
                  <c:v>29801.431326566795</c:v>
                </c:pt>
                <c:pt idx="4169">
                  <c:v>29808.530387139112</c:v>
                </c:pt>
                <c:pt idx="4170">
                  <c:v>29815.623719902251</c:v>
                </c:pt>
                <c:pt idx="4171">
                  <c:v>29822.711327714056</c:v>
                </c:pt>
                <c:pt idx="4172">
                  <c:v>29829.793213434761</c:v>
                </c:pt>
                <c:pt idx="4173">
                  <c:v>29836.869379926971</c:v>
                </c:pt>
                <c:pt idx="4174">
                  <c:v>29843.93983005565</c:v>
                </c:pt>
                <c:pt idx="4175">
                  <c:v>29851.004566688112</c:v>
                </c:pt>
                <c:pt idx="4176">
                  <c:v>29858.063592694019</c:v>
                </c:pt>
                <c:pt idx="4177">
                  <c:v>29865.116910945348</c:v>
                </c:pt>
                <c:pt idx="4178">
                  <c:v>29872.164524316406</c:v>
                </c:pt>
                <c:pt idx="4179">
                  <c:v>29879.206435683809</c:v>
                </c:pt>
                <c:pt idx="4180">
                  <c:v>29886.242647926472</c:v>
                </c:pt>
                <c:pt idx="4181">
                  <c:v>29893.273163925594</c:v>
                </c:pt>
                <c:pt idx="4182">
                  <c:v>29900.297986564659</c:v>
                </c:pt>
                <c:pt idx="4183">
                  <c:v>29907.317118729414</c:v>
                </c:pt>
                <c:pt idx="4184">
                  <c:v>29914.330563307863</c:v>
                </c:pt>
                <c:pt idx="4185">
                  <c:v>29921.338323190274</c:v>
                </c:pt>
                <c:pt idx="4186">
                  <c:v>29928.340401269128</c:v>
                </c:pt>
                <c:pt idx="4187">
                  <c:v>29935.336800439149</c:v>
                </c:pt>
                <c:pt idx="4188">
                  <c:v>29942.327523597269</c:v>
                </c:pt>
                <c:pt idx="4189">
                  <c:v>29949.312573642637</c:v>
                </c:pt>
                <c:pt idx="4190">
                  <c:v>29956.291953476593</c:v>
                </c:pt>
                <c:pt idx="4191">
                  <c:v>29963.265666002662</c:v>
                </c:pt>
                <c:pt idx="4192">
                  <c:v>29970.233714126553</c:v>
                </c:pt>
                <c:pt idx="4193">
                  <c:v>29977.196100756137</c:v>
                </c:pt>
                <c:pt idx="4194">
                  <c:v>29984.152828801445</c:v>
                </c:pt>
                <c:pt idx="4195">
                  <c:v>29991.103901174647</c:v>
                </c:pt>
                <c:pt idx="4196">
                  <c:v>29998.049320790058</c:v>
                </c:pt>
                <c:pt idx="4197">
                  <c:v>30004.989090564115</c:v>
                </c:pt>
                <c:pt idx="4198">
                  <c:v>30011.923213415375</c:v>
                </c:pt>
                <c:pt idx="4199">
                  <c:v>30018.851692264499</c:v>
                </c:pt>
                <c:pt idx="4200">
                  <c:v>30025.774530034243</c:v>
                </c:pt>
                <c:pt idx="4201">
                  <c:v>30032.691729649454</c:v>
                </c:pt>
                <c:pt idx="4202">
                  <c:v>30039.603294037064</c:v>
                </c:pt>
                <c:pt idx="4203">
                  <c:v>30046.509226126051</c:v>
                </c:pt>
                <c:pt idx="4204">
                  <c:v>30053.409528847467</c:v>
                </c:pt>
                <c:pt idx="4205">
                  <c:v>30060.304205134402</c:v>
                </c:pt>
                <c:pt idx="4206">
                  <c:v>30067.193257921994</c:v>
                </c:pt>
                <c:pt idx="4207">
                  <c:v>30074.076690147402</c:v>
                </c:pt>
                <c:pt idx="4208">
                  <c:v>30080.9545047498</c:v>
                </c:pt>
                <c:pt idx="4209">
                  <c:v>30087.82670467038</c:v>
                </c:pt>
                <c:pt idx="4210">
                  <c:v>30094.693292852324</c:v>
                </c:pt>
                <c:pt idx="4211">
                  <c:v>30101.554272240803</c:v>
                </c:pt>
                <c:pt idx="4212">
                  <c:v>30108.409645782969</c:v>
                </c:pt>
                <c:pt idx="4213">
                  <c:v>30115.259416427947</c:v>
                </c:pt>
                <c:pt idx="4214">
                  <c:v>30122.103587126821</c:v>
                </c:pt>
                <c:pt idx="4215">
                  <c:v>30128.942160832616</c:v>
                </c:pt>
                <c:pt idx="4216">
                  <c:v>30135.775140500304</c:v>
                </c:pt>
                <c:pt idx="4217">
                  <c:v>30142.602529086791</c:v>
                </c:pt>
                <c:pt idx="4218">
                  <c:v>30149.424329550897</c:v>
                </c:pt>
                <c:pt idx="4219">
                  <c:v>30156.240544853361</c:v>
                </c:pt>
                <c:pt idx="4220">
                  <c:v>30163.051177956815</c:v>
                </c:pt>
                <c:pt idx="4221">
                  <c:v>30169.85623182579</c:v>
                </c:pt>
                <c:pt idx="4222">
                  <c:v>30176.655709426701</c:v>
                </c:pt>
                <c:pt idx="4223">
                  <c:v>30183.449613727829</c:v>
                </c:pt>
                <c:pt idx="4224">
                  <c:v>30190.237947699326</c:v>
                </c:pt>
                <c:pt idx="4225">
                  <c:v>30197.020714313203</c:v>
                </c:pt>
                <c:pt idx="4226">
                  <c:v>30203.797916543295</c:v>
                </c:pt>
                <c:pt idx="4227">
                  <c:v>30210.569557365296</c:v>
                </c:pt>
                <c:pt idx="4228">
                  <c:v>30217.335639756711</c:v>
                </c:pt>
                <c:pt idx="4229">
                  <c:v>30224.096166696865</c:v>
                </c:pt>
                <c:pt idx="4230">
                  <c:v>30230.851141166899</c:v>
                </c:pt>
                <c:pt idx="4231">
                  <c:v>30237.600566149737</c:v>
                </c:pt>
                <c:pt idx="4232">
                  <c:v>30244.3444446301</c:v>
                </c:pt>
                <c:pt idx="4233">
                  <c:v>30251.082779594493</c:v>
                </c:pt>
                <c:pt idx="4234">
                  <c:v>30257.815574031181</c:v>
                </c:pt>
                <c:pt idx="4235">
                  <c:v>30264.542830930197</c:v>
                </c:pt>
                <c:pt idx="4236">
                  <c:v>30271.264553283316</c:v>
                </c:pt>
                <c:pt idx="4237">
                  <c:v>30277.980744084063</c:v>
                </c:pt>
                <c:pt idx="4238">
                  <c:v>30284.691406327696</c:v>
                </c:pt>
                <c:pt idx="4239">
                  <c:v>30291.396543011197</c:v>
                </c:pt>
                <c:pt idx="4240">
                  <c:v>30298.096157133255</c:v>
                </c:pt>
                <c:pt idx="4241">
                  <c:v>30304.790251694267</c:v>
                </c:pt>
                <c:pt idx="4242">
                  <c:v>30311.478829696334</c:v>
                </c:pt>
                <c:pt idx="4243">
                  <c:v>30318.161894143228</c:v>
                </c:pt>
                <c:pt idx="4244">
                  <c:v>30324.839448040413</c:v>
                </c:pt>
                <c:pt idx="4245">
                  <c:v>30331.511494395014</c:v>
                </c:pt>
                <c:pt idx="4246">
                  <c:v>30338.178036215824</c:v>
                </c:pt>
                <c:pt idx="4247">
                  <c:v>30344.839076513272</c:v>
                </c:pt>
                <c:pt idx="4248">
                  <c:v>30351.494618299435</c:v>
                </c:pt>
                <c:pt idx="4249">
                  <c:v>30358.144664588031</c:v>
                </c:pt>
                <c:pt idx="4250">
                  <c:v>30364.789218394388</c:v>
                </c:pt>
                <c:pt idx="4251">
                  <c:v>30371.428282735455</c:v>
                </c:pt>
                <c:pt idx="4252">
                  <c:v>30378.061860629783</c:v>
                </c:pt>
                <c:pt idx="4253">
                  <c:v>30384.689955097525</c:v>
                </c:pt>
                <c:pt idx="4254">
                  <c:v>30391.312569160407</c:v>
                </c:pt>
                <c:pt idx="4255">
                  <c:v>30397.929705841751</c:v>
                </c:pt>
                <c:pt idx="4256">
                  <c:v>30404.541368166439</c:v>
                </c:pt>
                <c:pt idx="4257">
                  <c:v>30411.147559160909</c:v>
                </c:pt>
                <c:pt idx="4258">
                  <c:v>30417.748281853164</c:v>
                </c:pt>
                <c:pt idx="4259">
                  <c:v>30424.343539272733</c:v>
                </c:pt>
                <c:pt idx="4260">
                  <c:v>30430.933334450692</c:v>
                </c:pt>
                <c:pt idx="4261">
                  <c:v>30437.517670419638</c:v>
                </c:pt>
                <c:pt idx="4262">
                  <c:v>30444.096550213686</c:v>
                </c:pt>
                <c:pt idx="4263">
                  <c:v>30450.669976868452</c:v>
                </c:pt>
                <c:pt idx="4264">
                  <c:v>30457.237953421052</c:v>
                </c:pt>
                <c:pt idx="4265">
                  <c:v>30463.80048291009</c:v>
                </c:pt>
                <c:pt idx="4266">
                  <c:v>30470.357568375657</c:v>
                </c:pt>
                <c:pt idx="4267">
                  <c:v>30476.909212859315</c:v>
                </c:pt>
                <c:pt idx="4268">
                  <c:v>30483.45541940409</c:v>
                </c:pt>
                <c:pt idx="4269">
                  <c:v>30489.996191054455</c:v>
                </c:pt>
                <c:pt idx="4270">
                  <c:v>30496.531530856337</c:v>
                </c:pt>
                <c:pt idx="4271">
                  <c:v>30503.061441857095</c:v>
                </c:pt>
                <c:pt idx="4272">
                  <c:v>30509.585927105527</c:v>
                </c:pt>
                <c:pt idx="4273">
                  <c:v>30516.104989651834</c:v>
                </c:pt>
                <c:pt idx="4274">
                  <c:v>30522.618632547645</c:v>
                </c:pt>
                <c:pt idx="4275">
                  <c:v>30529.126858845982</c:v>
                </c:pt>
                <c:pt idx="4276">
                  <c:v>30535.629671601262</c:v>
                </c:pt>
                <c:pt idx="4277">
                  <c:v>30542.127073869291</c:v>
                </c:pt>
                <c:pt idx="4278">
                  <c:v>30548.619068707252</c:v>
                </c:pt>
                <c:pt idx="4279">
                  <c:v>30555.105659173696</c:v>
                </c:pt>
                <c:pt idx="4280">
                  <c:v>30561.586848328534</c:v>
                </c:pt>
                <c:pt idx="4281">
                  <c:v>30568.06263923303</c:v>
                </c:pt>
                <c:pt idx="4282">
                  <c:v>30574.533034949782</c:v>
                </c:pt>
                <c:pt idx="4283">
                  <c:v>30580.998038542733</c:v>
                </c:pt>
                <c:pt idx="4284">
                  <c:v>30587.457653077152</c:v>
                </c:pt>
                <c:pt idx="4285">
                  <c:v>30593.911881619617</c:v>
                </c:pt>
                <c:pt idx="4286">
                  <c:v>30600.360727238029</c:v>
                </c:pt>
                <c:pt idx="4287">
                  <c:v>30606.804193001575</c:v>
                </c:pt>
                <c:pt idx="4288">
                  <c:v>30613.24228198074</c:v>
                </c:pt>
                <c:pt idx="4289">
                  <c:v>30619.674997247297</c:v>
                </c:pt>
                <c:pt idx="4290">
                  <c:v>30626.102341874295</c:v>
                </c:pt>
                <c:pt idx="4291">
                  <c:v>30632.524318936044</c:v>
                </c:pt>
                <c:pt idx="4292">
                  <c:v>30638.940931508121</c:v>
                </c:pt>
                <c:pt idx="4293">
                  <c:v>30645.352182667346</c:v>
                </c:pt>
                <c:pt idx="4294">
                  <c:v>30651.758075491784</c:v>
                </c:pt>
                <c:pt idx="4295">
                  <c:v>30658.158613060739</c:v>
                </c:pt>
                <c:pt idx="4296">
                  <c:v>30664.553798454737</c:v>
                </c:pt>
                <c:pt idx="4297">
                  <c:v>30670.94363475552</c:v>
                </c:pt>
                <c:pt idx="4298">
                  <c:v>30677.328125046046</c:v>
                </c:pt>
                <c:pt idx="4299">
                  <c:v>30683.707272410469</c:v>
                </c:pt>
                <c:pt idx="4300">
                  <c:v>30690.081079934142</c:v>
                </c:pt>
                <c:pt idx="4301">
                  <c:v>30696.449550703597</c:v>
                </c:pt>
                <c:pt idx="4302">
                  <c:v>30702.812687806541</c:v>
                </c:pt>
                <c:pt idx="4303">
                  <c:v>30709.170494331858</c:v>
                </c:pt>
                <c:pt idx="4304">
                  <c:v>30715.522973369581</c:v>
                </c:pt>
                <c:pt idx="4305">
                  <c:v>30721.870128010909</c:v>
                </c:pt>
                <c:pt idx="4306">
                  <c:v>30728.211961348181</c:v>
                </c:pt>
                <c:pt idx="4307">
                  <c:v>30734.548476474865</c:v>
                </c:pt>
                <c:pt idx="4308">
                  <c:v>30740.879676485565</c:v>
                </c:pt>
                <c:pt idx="4309">
                  <c:v>30747.205564476004</c:v>
                </c:pt>
                <c:pt idx="4310">
                  <c:v>30753.526143543022</c:v>
                </c:pt>
                <c:pt idx="4311">
                  <c:v>30759.841416784559</c:v>
                </c:pt>
                <c:pt idx="4312">
                  <c:v>30766.15138729964</c:v>
                </c:pt>
                <c:pt idx="4313">
                  <c:v>30772.4560581884</c:v>
                </c:pt>
                <c:pt idx="4314">
                  <c:v>30778.75543255204</c:v>
                </c:pt>
                <c:pt idx="4315">
                  <c:v>30785.049513492831</c:v>
                </c:pt>
                <c:pt idx="4316">
                  <c:v>30791.338304114124</c:v>
                </c:pt>
                <c:pt idx="4317">
                  <c:v>30797.621807520314</c:v>
                </c:pt>
                <c:pt idx="4318">
                  <c:v>30803.900026816846</c:v>
                </c:pt>
                <c:pt idx="4319">
                  <c:v>30810.172965110207</c:v>
                </c:pt>
                <c:pt idx="4320">
                  <c:v>30816.440625507927</c:v>
                </c:pt>
                <c:pt idx="4321">
                  <c:v>30822.703011118538</c:v>
                </c:pt>
                <c:pt idx="4322">
                  <c:v>30828.960125051617</c:v>
                </c:pt>
                <c:pt idx="4323">
                  <c:v>30835.211970417731</c:v>
                </c:pt>
                <c:pt idx="4324">
                  <c:v>30841.458550328454</c:v>
                </c:pt>
                <c:pt idx="4325">
                  <c:v>30847.699867896361</c:v>
                </c:pt>
                <c:pt idx="4326">
                  <c:v>30853.935926235008</c:v>
                </c:pt>
                <c:pt idx="4327">
                  <c:v>30860.166728458924</c:v>
                </c:pt>
                <c:pt idx="4328">
                  <c:v>30866.392277683619</c:v>
                </c:pt>
                <c:pt idx="4329">
                  <c:v>30872.612577025557</c:v>
                </c:pt>
                <c:pt idx="4330">
                  <c:v>30878.827629602165</c:v>
                </c:pt>
                <c:pt idx="4331">
                  <c:v>30885.037438531814</c:v>
                </c:pt>
                <c:pt idx="4332">
                  <c:v>30891.242006933815</c:v>
                </c:pt>
                <c:pt idx="4333">
                  <c:v>30897.441337928412</c:v>
                </c:pt>
                <c:pt idx="4334">
                  <c:v>30903.635434636773</c:v>
                </c:pt>
                <c:pt idx="4335">
                  <c:v>30909.82430018099</c:v>
                </c:pt>
                <c:pt idx="4336">
                  <c:v>30916.007937684055</c:v>
                </c:pt>
                <c:pt idx="4337">
                  <c:v>30922.186350269862</c:v>
                </c:pt>
                <c:pt idx="4338">
                  <c:v>30928.359541063212</c:v>
                </c:pt>
                <c:pt idx="4339">
                  <c:v>30934.52751318978</c:v>
                </c:pt>
                <c:pt idx="4340">
                  <c:v>30940.690269776129</c:v>
                </c:pt>
                <c:pt idx="4341">
                  <c:v>30946.847813949684</c:v>
                </c:pt>
                <c:pt idx="4342">
                  <c:v>30953.000148838742</c:v>
                </c:pt>
                <c:pt idx="4343">
                  <c:v>30959.147277572461</c:v>
                </c:pt>
                <c:pt idx="4344">
                  <c:v>30965.289203280841</c:v>
                </c:pt>
                <c:pt idx="4345">
                  <c:v>30971.425929094723</c:v>
                </c:pt>
                <c:pt idx="4346">
                  <c:v>30977.557458145791</c:v>
                </c:pt>
                <c:pt idx="4347">
                  <c:v>30983.683793566546</c:v>
                </c:pt>
                <c:pt idx="4348">
                  <c:v>30989.804938490317</c:v>
                </c:pt>
                <c:pt idx="4349">
                  <c:v>30995.920896051244</c:v>
                </c:pt>
                <c:pt idx="4350">
                  <c:v>31002.031669384265</c:v>
                </c:pt>
                <c:pt idx="4351">
                  <c:v>31008.137261625125</c:v>
                </c:pt>
                <c:pt idx="4352">
                  <c:v>31014.23767591035</c:v>
                </c:pt>
                <c:pt idx="4353">
                  <c:v>31020.332915377261</c:v>
                </c:pt>
                <c:pt idx="4354">
                  <c:v>31026.422983163946</c:v>
                </c:pt>
                <c:pt idx="4355">
                  <c:v>31032.50788240926</c:v>
                </c:pt>
                <c:pt idx="4356">
                  <c:v>31038.587616252829</c:v>
                </c:pt>
                <c:pt idx="4357">
                  <c:v>31044.66218783502</c:v>
                </c:pt>
                <c:pt idx="4358">
                  <c:v>31050.73160029696</c:v>
                </c:pt>
                <c:pt idx="4359">
                  <c:v>31056.7958567805</c:v>
                </c:pt>
                <c:pt idx="4360">
                  <c:v>31062.854960428238</c:v>
                </c:pt>
                <c:pt idx="4361">
                  <c:v>31068.90891438349</c:v>
                </c:pt>
                <c:pt idx="4362">
                  <c:v>31074.957721790292</c:v>
                </c:pt>
                <c:pt idx="4363">
                  <c:v>31081.001385793388</c:v>
                </c:pt>
                <c:pt idx="4364">
                  <c:v>31087.039909538227</c:v>
                </c:pt>
                <c:pt idx="4365">
                  <c:v>31093.073296170955</c:v>
                </c:pt>
                <c:pt idx="4366">
                  <c:v>31099.101548838407</c:v>
                </c:pt>
                <c:pt idx="4367">
                  <c:v>31105.124670688099</c:v>
                </c:pt>
                <c:pt idx="4368">
                  <c:v>31111.142664868217</c:v>
                </c:pt>
                <c:pt idx="4369">
                  <c:v>31117.155534527632</c:v>
                </c:pt>
                <c:pt idx="4370">
                  <c:v>31123.163282815858</c:v>
                </c:pt>
                <c:pt idx="4371">
                  <c:v>31129.165912883069</c:v>
                </c:pt>
                <c:pt idx="4372">
                  <c:v>31135.163427880092</c:v>
                </c:pt>
                <c:pt idx="4373">
                  <c:v>31141.155830958382</c:v>
                </c:pt>
                <c:pt idx="4374">
                  <c:v>31147.143125270035</c:v>
                </c:pt>
                <c:pt idx="4375">
                  <c:v>31153.125313967776</c:v>
                </c:pt>
                <c:pt idx="4376">
                  <c:v>31159.102400204938</c:v>
                </c:pt>
                <c:pt idx="4377">
                  <c:v>31165.074387135475</c:v>
                </c:pt>
                <c:pt idx="4378">
                  <c:v>31171.041277913941</c:v>
                </c:pt>
                <c:pt idx="4379">
                  <c:v>31177.003075695487</c:v>
                </c:pt>
                <c:pt idx="4380">
                  <c:v>31182.959783635866</c:v>
                </c:pt>
                <c:pt idx="4381">
                  <c:v>31188.911404891398</c:v>
                </c:pt>
                <c:pt idx="4382">
                  <c:v>31194.857942619001</c:v>
                </c:pt>
                <c:pt idx="4383">
                  <c:v>31200.799399976146</c:v>
                </c:pt>
                <c:pt idx="4384">
                  <c:v>31206.735780120878</c:v>
                </c:pt>
                <c:pt idx="4385">
                  <c:v>31212.66708621179</c:v>
                </c:pt>
                <c:pt idx="4386">
                  <c:v>31218.593321408036</c:v>
                </c:pt>
                <c:pt idx="4387">
                  <c:v>31224.514488869303</c:v>
                </c:pt>
                <c:pt idx="4388">
                  <c:v>31230.430591755819</c:v>
                </c:pt>
                <c:pt idx="4389">
                  <c:v>31236.341633228345</c:v>
                </c:pt>
                <c:pt idx="4390">
                  <c:v>31242.24761644816</c:v>
                </c:pt>
                <c:pt idx="4391">
                  <c:v>31248.148544577063</c:v>
                </c:pt>
                <c:pt idx="4392">
                  <c:v>31254.044420777358</c:v>
                </c:pt>
                <c:pt idx="4393">
                  <c:v>31259.935248211852</c:v>
                </c:pt>
                <c:pt idx="4394">
                  <c:v>31265.821030043851</c:v>
                </c:pt>
                <c:pt idx="4395">
                  <c:v>31271.701769437157</c:v>
                </c:pt>
                <c:pt idx="4396">
                  <c:v>31277.577469556039</c:v>
                </c:pt>
                <c:pt idx="4397">
                  <c:v>31283.448133565256</c:v>
                </c:pt>
                <c:pt idx="4398">
                  <c:v>31289.313764630027</c:v>
                </c:pt>
                <c:pt idx="4399">
                  <c:v>31295.174365916038</c:v>
                </c:pt>
                <c:pt idx="4400">
                  <c:v>31301.029940589433</c:v>
                </c:pt>
                <c:pt idx="4401">
                  <c:v>31306.880491816799</c:v>
                </c:pt>
                <c:pt idx="4402">
                  <c:v>31312.726022765179</c:v>
                </c:pt>
                <c:pt idx="4403">
                  <c:v>31318.566536602044</c:v>
                </c:pt>
                <c:pt idx="4404">
                  <c:v>31324.402036495288</c:v>
                </c:pt>
                <c:pt idx="4405">
                  <c:v>31330.232525613239</c:v>
                </c:pt>
                <c:pt idx="4406">
                  <c:v>31336.05800712464</c:v>
                </c:pt>
                <c:pt idx="4407">
                  <c:v>31341.878484198645</c:v>
                </c:pt>
                <c:pt idx="4408">
                  <c:v>31347.693960004806</c:v>
                </c:pt>
                <c:pt idx="4409">
                  <c:v>31353.504437713083</c:v>
                </c:pt>
                <c:pt idx="4410">
                  <c:v>31359.309920493812</c:v>
                </c:pt>
                <c:pt idx="4411">
                  <c:v>31365.11041151773</c:v>
                </c:pt>
                <c:pt idx="4412">
                  <c:v>31370.905913955939</c:v>
                </c:pt>
                <c:pt idx="4413">
                  <c:v>31376.696430979919</c:v>
                </c:pt>
                <c:pt idx="4414">
                  <c:v>31382.481965761515</c:v>
                </c:pt>
                <c:pt idx="4415">
                  <c:v>31388.262521472934</c:v>
                </c:pt>
                <c:pt idx="4416">
                  <c:v>31394.038101286726</c:v>
                </c:pt>
                <c:pt idx="4417">
                  <c:v>31399.808708375796</c:v>
                </c:pt>
                <c:pt idx="4418">
                  <c:v>31405.574345913385</c:v>
                </c:pt>
                <c:pt idx="4419">
                  <c:v>31411.335017073066</c:v>
                </c:pt>
                <c:pt idx="4420">
                  <c:v>31417.090725028742</c:v>
                </c:pt>
                <c:pt idx="4421">
                  <c:v>31422.841472954642</c:v>
                </c:pt>
                <c:pt idx="4422">
                  <c:v>31428.5872640253</c:v>
                </c:pt>
                <c:pt idx="4423">
                  <c:v>31434.328101415565</c:v>
                </c:pt>
                <c:pt idx="4424">
                  <c:v>31440.063988300579</c:v>
                </c:pt>
                <c:pt idx="4425">
                  <c:v>31445.79492785579</c:v>
                </c:pt>
                <c:pt idx="4426">
                  <c:v>31451.520923256936</c:v>
                </c:pt>
                <c:pt idx="4427">
                  <c:v>31457.241977680027</c:v>
                </c:pt>
                <c:pt idx="4428">
                  <c:v>31462.958094301368</c:v>
                </c:pt>
                <c:pt idx="4429">
                  <c:v>31468.669276297522</c:v>
                </c:pt>
                <c:pt idx="4430">
                  <c:v>31474.375526845313</c:v>
                </c:pt>
                <c:pt idx="4431">
                  <c:v>31480.076849121837</c:v>
                </c:pt>
                <c:pt idx="4432">
                  <c:v>31485.773246304434</c:v>
                </c:pt>
                <c:pt idx="4433">
                  <c:v>31491.46472157069</c:v>
                </c:pt>
                <c:pt idx="4434">
                  <c:v>31497.151278098438</c:v>
                </c:pt>
                <c:pt idx="4435">
                  <c:v>31502.832919065742</c:v>
                </c:pt>
                <c:pt idx="4436">
                  <c:v>31508.509647650888</c:v>
                </c:pt>
                <c:pt idx="4437">
                  <c:v>31514.181467032395</c:v>
                </c:pt>
                <c:pt idx="4438">
                  <c:v>31519.848380388987</c:v>
                </c:pt>
                <c:pt idx="4439">
                  <c:v>31525.510390899606</c:v>
                </c:pt>
                <c:pt idx="4440">
                  <c:v>31531.167501743399</c:v>
                </c:pt>
                <c:pt idx="4441">
                  <c:v>31536.819716099701</c:v>
                </c:pt>
                <c:pt idx="4442">
                  <c:v>31542.467037148053</c:v>
                </c:pt>
                <c:pt idx="4443">
                  <c:v>31548.109468068171</c:v>
                </c:pt>
                <c:pt idx="4444">
                  <c:v>31553.747012039948</c:v>
                </c:pt>
                <c:pt idx="4445">
                  <c:v>31559.379672243464</c:v>
                </c:pt>
                <c:pt idx="4446">
                  <c:v>31565.007451858954</c:v>
                </c:pt>
                <c:pt idx="4447">
                  <c:v>31570.63035406683</c:v>
                </c:pt>
                <c:pt idx="4448">
                  <c:v>31576.248382047652</c:v>
                </c:pt>
                <c:pt idx="4449">
                  <c:v>31581.861538982121</c:v>
                </c:pt>
                <c:pt idx="4450">
                  <c:v>31587.469828051104</c:v>
                </c:pt>
                <c:pt idx="4451">
                  <c:v>31593.073252435584</c:v>
                </c:pt>
                <c:pt idx="4452">
                  <c:v>31598.671815316691</c:v>
                </c:pt>
                <c:pt idx="4453">
                  <c:v>31604.265519875677</c:v>
                </c:pt>
                <c:pt idx="4454">
                  <c:v>31609.854369293917</c:v>
                </c:pt>
                <c:pt idx="4455">
                  <c:v>31615.4383667529</c:v>
                </c:pt>
                <c:pt idx="4456">
                  <c:v>31621.017515434221</c:v>
                </c:pt>
                <c:pt idx="4457">
                  <c:v>31626.591818519581</c:v>
                </c:pt>
                <c:pt idx="4458">
                  <c:v>31632.161279190783</c:v>
                </c:pt>
                <c:pt idx="4459">
                  <c:v>31637.725900629724</c:v>
                </c:pt>
                <c:pt idx="4460">
                  <c:v>31643.285686018382</c:v>
                </c:pt>
                <c:pt idx="4461">
                  <c:v>31648.840638538808</c:v>
                </c:pt>
                <c:pt idx="4462">
                  <c:v>31654.390761373143</c:v>
                </c:pt>
                <c:pt idx="4463">
                  <c:v>31659.936057703588</c:v>
                </c:pt>
                <c:pt idx="4464">
                  <c:v>31665.476530712407</c:v>
                </c:pt>
                <c:pt idx="4465">
                  <c:v>31671.01218358193</c:v>
                </c:pt>
                <c:pt idx="4466">
                  <c:v>31676.543019494526</c:v>
                </c:pt>
                <c:pt idx="4467">
                  <c:v>31682.069041632622</c:v>
                </c:pt>
                <c:pt idx="4468">
                  <c:v>31687.590253178678</c:v>
                </c:pt>
                <c:pt idx="4469">
                  <c:v>31693.106657315198</c:v>
                </c:pt>
                <c:pt idx="4470">
                  <c:v>31698.618257224709</c:v>
                </c:pt>
                <c:pt idx="4471">
                  <c:v>31704.125056089768</c:v>
                </c:pt>
                <c:pt idx="4472">
                  <c:v>31709.627057092941</c:v>
                </c:pt>
                <c:pt idx="4473">
                  <c:v>31715.124263416812</c:v>
                </c:pt>
                <c:pt idx="4474">
                  <c:v>31720.616678243969</c:v>
                </c:pt>
                <c:pt idx="4475">
                  <c:v>31726.104304757009</c:v>
                </c:pt>
                <c:pt idx="4476">
                  <c:v>31731.587146138521</c:v>
                </c:pt>
                <c:pt idx="4477">
                  <c:v>31737.065205571082</c:v>
                </c:pt>
                <c:pt idx="4478">
                  <c:v>31742.538486237256</c:v>
                </c:pt>
                <c:pt idx="4479">
                  <c:v>31748.006991319591</c:v>
                </c:pt>
                <c:pt idx="4480">
                  <c:v>31753.470724000603</c:v>
                </c:pt>
                <c:pt idx="4481">
                  <c:v>31758.929687462773</c:v>
                </c:pt>
                <c:pt idx="4482">
                  <c:v>31764.383884888561</c:v>
                </c:pt>
                <c:pt idx="4483">
                  <c:v>31769.833319460369</c:v>
                </c:pt>
                <c:pt idx="4484">
                  <c:v>31775.277994360564</c:v>
                </c:pt>
                <c:pt idx="4485">
                  <c:v>31780.717912771444</c:v>
                </c:pt>
                <c:pt idx="4486">
                  <c:v>31786.153077875268</c:v>
                </c:pt>
                <c:pt idx="4487">
                  <c:v>31791.583492854214</c:v>
                </c:pt>
                <c:pt idx="4488">
                  <c:v>31797.009160890404</c:v>
                </c:pt>
                <c:pt idx="4489">
                  <c:v>31802.430085165881</c:v>
                </c:pt>
                <c:pt idx="4490">
                  <c:v>31807.846268862595</c:v>
                </c:pt>
                <c:pt idx="4491">
                  <c:v>31813.257715162432</c:v>
                </c:pt>
                <c:pt idx="4492">
                  <c:v>31818.664427247179</c:v>
                </c:pt>
                <c:pt idx="4493">
                  <c:v>31824.066408298517</c:v>
                </c:pt>
                <c:pt idx="4494">
                  <c:v>31829.463661498037</c:v>
                </c:pt>
                <c:pt idx="4495">
                  <c:v>31834.856190027225</c:v>
                </c:pt>
                <c:pt idx="4496">
                  <c:v>31840.24399706745</c:v>
                </c:pt>
                <c:pt idx="4497">
                  <c:v>31845.627085799963</c:v>
                </c:pt>
                <c:pt idx="4498">
                  <c:v>31851.0054594059</c:v>
                </c:pt>
                <c:pt idx="4499">
                  <c:v>31856.379121066264</c:v>
                </c:pt>
                <c:pt idx="4500">
                  <c:v>31861.748073961928</c:v>
                </c:pt>
                <c:pt idx="4501">
                  <c:v>31867.112321273617</c:v>
                </c:pt>
                <c:pt idx="4502">
                  <c:v>31872.471866181928</c:v>
                </c:pt>
                <c:pt idx="4503">
                  <c:v>31877.826711867299</c:v>
                </c:pt>
                <c:pt idx="4504">
                  <c:v>31883.176861510015</c:v>
                </c:pt>
                <c:pt idx="4505">
                  <c:v>31888.522318290212</c:v>
                </c:pt>
                <c:pt idx="4506">
                  <c:v>31893.863085387857</c:v>
                </c:pt>
                <c:pt idx="4507">
                  <c:v>31899.199165982744</c:v>
                </c:pt>
                <c:pt idx="4508">
                  <c:v>31904.530563254491</c:v>
                </c:pt>
                <c:pt idx="4509">
                  <c:v>31909.857280382555</c:v>
                </c:pt>
                <c:pt idx="4510">
                  <c:v>31915.179320546187</c:v>
                </c:pt>
                <c:pt idx="4511">
                  <c:v>31920.49668692446</c:v>
                </c:pt>
                <c:pt idx="4512">
                  <c:v>31925.809382696247</c:v>
                </c:pt>
                <c:pt idx="4513">
                  <c:v>31931.117411040232</c:v>
                </c:pt>
                <c:pt idx="4514">
                  <c:v>31936.420775134873</c:v>
                </c:pt>
                <c:pt idx="4515">
                  <c:v>31941.719478158451</c:v>
                </c:pt>
                <c:pt idx="4516">
                  <c:v>31947.013523289002</c:v>
                </c:pt>
                <c:pt idx="4517">
                  <c:v>31952.302913704363</c:v>
                </c:pt>
                <c:pt idx="4518">
                  <c:v>31957.58765258213</c:v>
                </c:pt>
                <c:pt idx="4519">
                  <c:v>31962.86774309969</c:v>
                </c:pt>
                <c:pt idx="4520">
                  <c:v>31968.143188434176</c:v>
                </c:pt>
                <c:pt idx="4521">
                  <c:v>31973.413991762489</c:v>
                </c:pt>
                <c:pt idx="4522">
                  <c:v>31978.680156261293</c:v>
                </c:pt>
                <c:pt idx="4523">
                  <c:v>31983.941685106991</c:v>
                </c:pt>
                <c:pt idx="4524">
                  <c:v>31989.198581475739</c:v>
                </c:pt>
                <c:pt idx="4525">
                  <c:v>31994.450848543427</c:v>
                </c:pt>
                <c:pt idx="4526">
                  <c:v>31999.698489485694</c:v>
                </c:pt>
                <c:pt idx="4527">
                  <c:v>32004.941507477895</c:v>
                </c:pt>
                <c:pt idx="4528">
                  <c:v>32010.179905695124</c:v>
                </c:pt>
                <c:pt idx="4529">
                  <c:v>32015.413687312186</c:v>
                </c:pt>
                <c:pt idx="4530">
                  <c:v>32020.642855503611</c:v>
                </c:pt>
                <c:pt idx="4531">
                  <c:v>32025.867413443637</c:v>
                </c:pt>
                <c:pt idx="4532">
                  <c:v>32031.087364306208</c:v>
                </c:pt>
                <c:pt idx="4533">
                  <c:v>32036.302711264972</c:v>
                </c:pt>
                <c:pt idx="4534">
                  <c:v>32041.513457493285</c:v>
                </c:pt>
                <c:pt idx="4535">
                  <c:v>32046.719606164173</c:v>
                </c:pt>
                <c:pt idx="4536">
                  <c:v>32051.921160450362</c:v>
                </c:pt>
                <c:pt idx="4537">
                  <c:v>32057.118123524266</c:v>
                </c:pt>
                <c:pt idx="4538">
                  <c:v>32062.310498557967</c:v>
                </c:pt>
                <c:pt idx="4539">
                  <c:v>32067.498288723229</c:v>
                </c:pt>
                <c:pt idx="4540">
                  <c:v>32072.681497191483</c:v>
                </c:pt>
                <c:pt idx="4541">
                  <c:v>32077.860127133816</c:v>
                </c:pt>
                <c:pt idx="4542">
                  <c:v>32083.034181720985</c:v>
                </c:pt>
                <c:pt idx="4543">
                  <c:v>32088.203664123404</c:v>
                </c:pt>
                <c:pt idx="4544">
                  <c:v>32093.368577511123</c:v>
                </c:pt>
                <c:pt idx="4545">
                  <c:v>32098.528925053852</c:v>
                </c:pt>
                <c:pt idx="4546">
                  <c:v>32103.68470992093</c:v>
                </c:pt>
                <c:pt idx="4547">
                  <c:v>32108.83593528135</c:v>
                </c:pt>
                <c:pt idx="4548">
                  <c:v>32113.98260430371</c:v>
                </c:pt>
                <c:pt idx="4549">
                  <c:v>32119.124720156255</c:v>
                </c:pt>
                <c:pt idx="4550">
                  <c:v>32124.262286006855</c:v>
                </c:pt>
                <c:pt idx="4551">
                  <c:v>32129.395305022979</c:v>
                </c:pt>
                <c:pt idx="4552">
                  <c:v>32134.523780371725</c:v>
                </c:pt>
                <c:pt idx="4553">
                  <c:v>32139.647715219795</c:v>
                </c:pt>
                <c:pt idx="4554">
                  <c:v>32144.767112733494</c:v>
                </c:pt>
                <c:pt idx="4555">
                  <c:v>32149.881976078734</c:v>
                </c:pt>
                <c:pt idx="4556">
                  <c:v>32154.992308421002</c:v>
                </c:pt>
                <c:pt idx="4557">
                  <c:v>32160.0981129254</c:v>
                </c:pt>
                <c:pt idx="4558">
                  <c:v>32165.199392756604</c:v>
                </c:pt>
                <c:pt idx="4559">
                  <c:v>32170.296151078874</c:v>
                </c:pt>
                <c:pt idx="4560">
                  <c:v>32175.388391056043</c:v>
                </c:pt>
                <c:pt idx="4561">
                  <c:v>32180.476115851521</c:v>
                </c:pt>
                <c:pt idx="4562">
                  <c:v>32185.559328628286</c:v>
                </c:pt>
                <c:pt idx="4563">
                  <c:v>32190.638032548875</c:v>
                </c:pt>
                <c:pt idx="4564">
                  <c:v>32195.712230775393</c:v>
                </c:pt>
                <c:pt idx="4565">
                  <c:v>32200.781926469492</c:v>
                </c:pt>
                <c:pt idx="4566">
                  <c:v>32205.847122792376</c:v>
                </c:pt>
                <c:pt idx="4567">
                  <c:v>32210.907822904799</c:v>
                </c:pt>
                <c:pt idx="4568">
                  <c:v>32215.96402996705</c:v>
                </c:pt>
                <c:pt idx="4569">
                  <c:v>32221.015747138961</c:v>
                </c:pt>
                <c:pt idx="4570">
                  <c:v>32226.062977579892</c:v>
                </c:pt>
                <c:pt idx="4571">
                  <c:v>32231.105724448742</c:v>
                </c:pt>
                <c:pt idx="4572">
                  <c:v>32236.143990903922</c:v>
                </c:pt>
                <c:pt idx="4573">
                  <c:v>32241.177780103375</c:v>
                </c:pt>
                <c:pt idx="4574">
                  <c:v>32246.207095204543</c:v>
                </c:pt>
                <c:pt idx="4575">
                  <c:v>32251.231939364399</c:v>
                </c:pt>
                <c:pt idx="4576">
                  <c:v>32256.252315739403</c:v>
                </c:pt>
                <c:pt idx="4577">
                  <c:v>32261.268227485532</c:v>
                </c:pt>
                <c:pt idx="4578">
                  <c:v>32266.279677758263</c:v>
                </c:pt>
                <c:pt idx="4579">
                  <c:v>32271.28666971255</c:v>
                </c:pt>
                <c:pt idx="4580">
                  <c:v>32276.289206502854</c:v>
                </c:pt>
                <c:pt idx="4581">
                  <c:v>32281.287291283119</c:v>
                </c:pt>
                <c:pt idx="4582">
                  <c:v>32286.280927206764</c:v>
                </c:pt>
                <c:pt idx="4583">
                  <c:v>32291.270117426695</c:v>
                </c:pt>
                <c:pt idx="4584">
                  <c:v>32296.254865095281</c:v>
                </c:pt>
                <c:pt idx="4585">
                  <c:v>32301.235173364366</c:v>
                </c:pt>
                <c:pt idx="4586">
                  <c:v>32306.211045385251</c:v>
                </c:pt>
                <c:pt idx="4587">
                  <c:v>32311.182484308709</c:v>
                </c:pt>
                <c:pt idx="4588">
                  <c:v>32316.149493284967</c:v>
                </c:pt>
                <c:pt idx="4589">
                  <c:v>32321.11207546369</c:v>
                </c:pt>
                <c:pt idx="4590">
                  <c:v>32326.070233994011</c:v>
                </c:pt>
                <c:pt idx="4591">
                  <c:v>32331.023972024494</c:v>
                </c:pt>
                <c:pt idx="4592">
                  <c:v>32335.973292703151</c:v>
                </c:pt>
                <c:pt idx="4593">
                  <c:v>32340.91819917742</c:v>
                </c:pt>
                <c:pt idx="4594">
                  <c:v>32345.858694594186</c:v>
                </c:pt>
                <c:pt idx="4595">
                  <c:v>32350.79478209974</c:v>
                </c:pt>
                <c:pt idx="4596">
                  <c:v>32355.726464839816</c:v>
                </c:pt>
                <c:pt idx="4597">
                  <c:v>32360.653745959557</c:v>
                </c:pt>
                <c:pt idx="4598">
                  <c:v>32365.576628603529</c:v>
                </c:pt>
                <c:pt idx="4599">
                  <c:v>32370.495115915706</c:v>
                </c:pt>
                <c:pt idx="4600">
                  <c:v>32375.409211039467</c:v>
                </c:pt>
                <c:pt idx="4601">
                  <c:v>32380.318917117591</c:v>
                </c:pt>
                <c:pt idx="4602">
                  <c:v>32385.224237292274</c:v>
                </c:pt>
                <c:pt idx="4603">
                  <c:v>32390.125174705081</c:v>
                </c:pt>
                <c:pt idx="4604">
                  <c:v>32395.021732496989</c:v>
                </c:pt>
                <c:pt idx="4605">
                  <c:v>32399.913913808352</c:v>
                </c:pt>
                <c:pt idx="4606">
                  <c:v>32404.801721778917</c:v>
                </c:pt>
                <c:pt idx="4607">
                  <c:v>32409.685159547807</c:v>
                </c:pt>
                <c:pt idx="4608">
                  <c:v>32414.564230253513</c:v>
                </c:pt>
                <c:pt idx="4609">
                  <c:v>32419.438937033905</c:v>
                </c:pt>
                <c:pt idx="4610">
                  <c:v>32424.309283026218</c:v>
                </c:pt>
                <c:pt idx="4611">
                  <c:v>32429.17527136705</c:v>
                </c:pt>
                <c:pt idx="4612">
                  <c:v>32434.036905192363</c:v>
                </c:pt>
                <c:pt idx="4613">
                  <c:v>32438.89418763747</c:v>
                </c:pt>
                <c:pt idx="4614">
                  <c:v>32443.747121837045</c:v>
                </c:pt>
                <c:pt idx="4615">
                  <c:v>32448.595710925107</c:v>
                </c:pt>
                <c:pt idx="4616">
                  <c:v>32453.439958035011</c:v>
                </c:pt>
                <c:pt idx="4617">
                  <c:v>32458.279866299465</c:v>
                </c:pt>
                <c:pt idx="4618">
                  <c:v>32463.115438850506</c:v>
                </c:pt>
                <c:pt idx="4619">
                  <c:v>32467.946678819506</c:v>
                </c:pt>
                <c:pt idx="4620">
                  <c:v>32472.773589337161</c:v>
                </c:pt>
                <c:pt idx="4621">
                  <c:v>32477.596173533504</c:v>
                </c:pt>
                <c:pt idx="4622">
                  <c:v>32482.414434537881</c:v>
                </c:pt>
                <c:pt idx="4623">
                  <c:v>32487.228375478964</c:v>
                </c:pt>
                <c:pt idx="4624">
                  <c:v>32492.037999484724</c:v>
                </c:pt>
                <c:pt idx="4625">
                  <c:v>32496.843309682456</c:v>
                </c:pt>
                <c:pt idx="4626">
                  <c:v>32501.644309198757</c:v>
                </c:pt>
                <c:pt idx="4627">
                  <c:v>32506.441001159536</c:v>
                </c:pt>
                <c:pt idx="4628">
                  <c:v>32511.233388689987</c:v>
                </c:pt>
                <c:pt idx="4629">
                  <c:v>32516.021474914603</c:v>
                </c:pt>
                <c:pt idx="4630">
                  <c:v>32520.805262957176</c:v>
                </c:pt>
                <c:pt idx="4631">
                  <c:v>32525.584755940781</c:v>
                </c:pt>
                <c:pt idx="4632">
                  <c:v>32530.359956987773</c:v>
                </c:pt>
                <c:pt idx="4633">
                  <c:v>32535.1308692198</c:v>
                </c:pt>
                <c:pt idx="4634">
                  <c:v>32539.897495757774</c:v>
                </c:pt>
                <c:pt idx="4635">
                  <c:v>32544.659839721888</c:v>
                </c:pt>
                <c:pt idx="4636">
                  <c:v>32549.417904231603</c:v>
                </c:pt>
                <c:pt idx="4637">
                  <c:v>32554.171692405649</c:v>
                </c:pt>
                <c:pt idx="4638">
                  <c:v>32558.921207362015</c:v>
                </c:pt>
                <c:pt idx="4639">
                  <c:v>32563.666452217945</c:v>
                </c:pt>
                <c:pt idx="4640">
                  <c:v>32568.407430089948</c:v>
                </c:pt>
                <c:pt idx="4641">
                  <c:v>32573.144144093785</c:v>
                </c:pt>
                <c:pt idx="4642">
                  <c:v>32577.876597344457</c:v>
                </c:pt>
                <c:pt idx="4643">
                  <c:v>32582.604792956208</c:v>
                </c:pt>
                <c:pt idx="4644">
                  <c:v>32587.328734042534</c:v>
                </c:pt>
                <c:pt idx="4645">
                  <c:v>32592.048423716165</c:v>
                </c:pt>
                <c:pt idx="4646">
                  <c:v>32596.763865089062</c:v>
                </c:pt>
                <c:pt idx="4647">
                  <c:v>32601.475061272413</c:v>
                </c:pt>
                <c:pt idx="4648">
                  <c:v>32606.182015376638</c:v>
                </c:pt>
                <c:pt idx="4649">
                  <c:v>32610.884730511385</c:v>
                </c:pt>
                <c:pt idx="4650">
                  <c:v>32615.583209785513</c:v>
                </c:pt>
                <c:pt idx="4651">
                  <c:v>32620.277456307107</c:v>
                </c:pt>
                <c:pt idx="4652">
                  <c:v>32624.967473183457</c:v>
                </c:pt>
                <c:pt idx="4653">
                  <c:v>32629.653263521064</c:v>
                </c:pt>
                <c:pt idx="4654">
                  <c:v>32634.33483042564</c:v>
                </c:pt>
                <c:pt idx="4655">
                  <c:v>32639.012177002092</c:v>
                </c:pt>
                <c:pt idx="4656">
                  <c:v>32643.685306354535</c:v>
                </c:pt>
                <c:pt idx="4657">
                  <c:v>32648.354221586276</c:v>
                </c:pt>
                <c:pt idx="4658">
                  <c:v>32653.018925799814</c:v>
                </c:pt>
                <c:pt idx="4659">
                  <c:v>32657.679422096837</c:v>
                </c:pt>
                <c:pt idx="4660">
                  <c:v>32662.335713578217</c:v>
                </c:pt>
                <c:pt idx="4661">
                  <c:v>32666.987803344015</c:v>
                </c:pt>
                <c:pt idx="4662">
                  <c:v>32671.635694493463</c:v>
                </c:pt>
                <c:pt idx="4663">
                  <c:v>32676.279390124975</c:v>
                </c:pt>
                <c:pt idx="4664">
                  <c:v>32680.918893336126</c:v>
                </c:pt>
                <c:pt idx="4665">
                  <c:v>32685.554207223671</c:v>
                </c:pt>
                <c:pt idx="4666">
                  <c:v>32690.185334883536</c:v>
                </c:pt>
                <c:pt idx="4667">
                  <c:v>32694.812279410795</c:v>
                </c:pt>
                <c:pt idx="4668">
                  <c:v>32699.435043899681</c:v>
                </c:pt>
                <c:pt idx="4669">
                  <c:v>32704.053631443592</c:v>
                </c:pt>
                <c:pt idx="4670">
                  <c:v>32708.66804513508</c:v>
                </c:pt>
                <c:pt idx="4671">
                  <c:v>32713.278288065834</c:v>
                </c:pt>
                <c:pt idx="4672">
                  <c:v>32717.884363326702</c:v>
                </c:pt>
                <c:pt idx="4673">
                  <c:v>32722.486274007664</c:v>
                </c:pt>
                <c:pt idx="4674">
                  <c:v>32727.08402319784</c:v>
                </c:pt>
                <c:pt idx="4675">
                  <c:v>32731.677613985492</c:v>
                </c:pt>
                <c:pt idx="4676">
                  <c:v>32736.267049458016</c:v>
                </c:pt>
                <c:pt idx="4677">
                  <c:v>32740.852332701928</c:v>
                </c:pt>
                <c:pt idx="4678">
                  <c:v>32745.433466802886</c:v>
                </c:pt>
                <c:pt idx="4679">
                  <c:v>32750.010454845651</c:v>
                </c:pt>
                <c:pt idx="4680">
                  <c:v>32754.583299914117</c:v>
                </c:pt>
                <c:pt idx="4681">
                  <c:v>32759.152005091288</c:v>
                </c:pt>
                <c:pt idx="4682">
                  <c:v>32763.716573459293</c:v>
                </c:pt>
                <c:pt idx="4683">
                  <c:v>32768.277008099358</c:v>
                </c:pt>
                <c:pt idx="4684">
                  <c:v>32772.833312091825</c:v>
                </c:pt>
                <c:pt idx="4685">
                  <c:v>32777.385488516142</c:v>
                </c:pt>
                <c:pt idx="4686">
                  <c:v>32781.933540450853</c:v>
                </c:pt>
                <c:pt idx="4687">
                  <c:v>32786.477470973587</c:v>
                </c:pt>
                <c:pt idx="4688">
                  <c:v>32791.017283161091</c:v>
                </c:pt>
                <c:pt idx="4689">
                  <c:v>32795.552980089189</c:v>
                </c:pt>
                <c:pt idx="4690">
                  <c:v>32800.084564832803</c:v>
                </c:pt>
                <c:pt idx="4691">
                  <c:v>32804.612040465938</c:v>
                </c:pt>
                <c:pt idx="4692">
                  <c:v>32809.135410061674</c:v>
                </c:pt>
                <c:pt idx="4693">
                  <c:v>32813.654676692175</c:v>
                </c:pt>
                <c:pt idx="4694">
                  <c:v>32818.169843428681</c:v>
                </c:pt>
                <c:pt idx="4695">
                  <c:v>32822.680913341508</c:v>
                </c:pt>
                <c:pt idx="4696">
                  <c:v>32827.187889500041</c:v>
                </c:pt>
                <c:pt idx="4697">
                  <c:v>32831.690774972732</c:v>
                </c:pt>
                <c:pt idx="4698">
                  <c:v>32836.18957282709</c:v>
                </c:pt>
                <c:pt idx="4699">
                  <c:v>32840.684286129697</c:v>
                </c:pt>
                <c:pt idx="4700">
                  <c:v>32845.174917946191</c:v>
                </c:pt>
                <c:pt idx="4701">
                  <c:v>32849.661471341249</c:v>
                </c:pt>
                <c:pt idx="4702">
                  <c:v>32854.143949378624</c:v>
                </c:pt>
                <c:pt idx="4703">
                  <c:v>32858.622355121101</c:v>
                </c:pt>
                <c:pt idx="4704">
                  <c:v>32863.096691630519</c:v>
                </c:pt>
                <c:pt idx="4705">
                  <c:v>32867.56696196775</c:v>
                </c:pt>
                <c:pt idx="4706">
                  <c:v>32872.03316919272</c:v>
                </c:pt>
                <c:pt idx="4707">
                  <c:v>32876.495316364388</c:v>
                </c:pt>
                <c:pt idx="4708">
                  <c:v>32880.95340654075</c:v>
                </c:pt>
                <c:pt idx="4709">
                  <c:v>32885.407442778822</c:v>
                </c:pt>
                <c:pt idx="4710">
                  <c:v>32889.857428134652</c:v>
                </c:pt>
                <c:pt idx="4711">
                  <c:v>32894.303365663327</c:v>
                </c:pt>
                <c:pt idx="4712">
                  <c:v>32898.745258418945</c:v>
                </c:pt>
                <c:pt idx="4713">
                  <c:v>32903.183109454621</c:v>
                </c:pt>
                <c:pt idx="4714">
                  <c:v>32907.616921822497</c:v>
                </c:pt>
                <c:pt idx="4715">
                  <c:v>32912.046698573722</c:v>
                </c:pt>
                <c:pt idx="4716">
                  <c:v>32916.472442758459</c:v>
                </c:pt>
                <c:pt idx="4717">
                  <c:v>32920.894157425879</c:v>
                </c:pt>
                <c:pt idx="4718">
                  <c:v>32925.311845624165</c:v>
                </c:pt>
                <c:pt idx="4719">
                  <c:v>32929.725510400487</c:v>
                </c:pt>
                <c:pt idx="4720">
                  <c:v>32934.135154801028</c:v>
                </c:pt>
                <c:pt idx="4721">
                  <c:v>32938.540781870965</c:v>
                </c:pt>
                <c:pt idx="4722">
                  <c:v>32942.94239465447</c:v>
                </c:pt>
                <c:pt idx="4723">
                  <c:v>32947.3399961947</c:v>
                </c:pt>
                <c:pt idx="4724">
                  <c:v>32951.733589533811</c:v>
                </c:pt>
                <c:pt idx="4725">
                  <c:v>32956.123177712936</c:v>
                </c:pt>
                <c:pt idx="4726">
                  <c:v>32960.508763772195</c:v>
                </c:pt>
                <c:pt idx="4727">
                  <c:v>32964.890350750691</c:v>
                </c:pt>
                <c:pt idx="4728">
                  <c:v>32969.267941686507</c:v>
                </c:pt>
                <c:pt idx="4729">
                  <c:v>32973.641539616692</c:v>
                </c:pt>
                <c:pt idx="4730">
                  <c:v>32978.011147577265</c:v>
                </c:pt>
                <c:pt idx="4731">
                  <c:v>32982.37676860323</c:v>
                </c:pt>
                <c:pt idx="4732">
                  <c:v>32986.738405728538</c:v>
                </c:pt>
                <c:pt idx="4733">
                  <c:v>32991.096061986129</c:v>
                </c:pt>
                <c:pt idx="4734">
                  <c:v>32995.449740407879</c:v>
                </c:pt>
                <c:pt idx="4735">
                  <c:v>32999.799444024633</c:v>
                </c:pt>
                <c:pt idx="4736">
                  <c:v>33004.145175866201</c:v>
                </c:pt>
                <c:pt idx="4737">
                  <c:v>33008.48693896133</c:v>
                </c:pt>
                <c:pt idx="4738">
                  <c:v>33012.82473633773</c:v>
                </c:pt>
                <c:pt idx="4739">
                  <c:v>33017.158571022053</c:v>
                </c:pt>
                <c:pt idx="4740">
                  <c:v>33021.488446039904</c:v>
                </c:pt>
                <c:pt idx="4741">
                  <c:v>33025.814364415819</c:v>
                </c:pt>
                <c:pt idx="4742">
                  <c:v>33030.136329173278</c:v>
                </c:pt>
                <c:pt idx="4743">
                  <c:v>33034.454343334699</c:v>
                </c:pt>
                <c:pt idx="4744">
                  <c:v>33038.768409921446</c:v>
                </c:pt>
                <c:pt idx="4745">
                  <c:v>33043.078531953797</c:v>
                </c:pt>
                <c:pt idx="4746">
                  <c:v>33047.38471245097</c:v>
                </c:pt>
                <c:pt idx="4747">
                  <c:v>33051.686954431105</c:v>
                </c:pt>
                <c:pt idx="4748">
                  <c:v>33055.985260911279</c:v>
                </c:pt>
                <c:pt idx="4749">
                  <c:v>33060.279634907478</c:v>
                </c:pt>
                <c:pt idx="4750">
                  <c:v>33064.570079434605</c:v>
                </c:pt>
                <c:pt idx="4751">
                  <c:v>33068.856597506492</c:v>
                </c:pt>
                <c:pt idx="4752">
                  <c:v>33073.139192135888</c:v>
                </c:pt>
                <c:pt idx="4753">
                  <c:v>33077.417866334428</c:v>
                </c:pt>
                <c:pt idx="4754">
                  <c:v>33081.692623112685</c:v>
                </c:pt>
                <c:pt idx="4755">
                  <c:v>33085.963465480119</c:v>
                </c:pt>
                <c:pt idx="4756">
                  <c:v>33090.230396445106</c:v>
                </c:pt>
                <c:pt idx="4757">
                  <c:v>33094.493419014922</c:v>
                </c:pt>
                <c:pt idx="4758">
                  <c:v>33098.752536195738</c:v>
                </c:pt>
                <c:pt idx="4759">
                  <c:v>33103.00775099262</c:v>
                </c:pt>
                <c:pt idx="4760">
                  <c:v>33107.259066409541</c:v>
                </c:pt>
                <c:pt idx="4761">
                  <c:v>33111.506485449354</c:v>
                </c:pt>
                <c:pt idx="4762">
                  <c:v>33115.7500111138</c:v>
                </c:pt>
                <c:pt idx="4763">
                  <c:v>33119.989646403519</c:v>
                </c:pt>
                <c:pt idx="4764">
                  <c:v>33124.225394318019</c:v>
                </c:pt>
                <c:pt idx="4765">
                  <c:v>33128.457257855705</c:v>
                </c:pt>
                <c:pt idx="4766">
                  <c:v>33132.685240013852</c:v>
                </c:pt>
                <c:pt idx="4767">
                  <c:v>33136.909343788619</c:v>
                </c:pt>
                <c:pt idx="4768">
                  <c:v>33141.129572175036</c:v>
                </c:pt>
                <c:pt idx="4769">
                  <c:v>33145.345928167008</c:v>
                </c:pt>
                <c:pt idx="4770">
                  <c:v>33149.558414757295</c:v>
                </c:pt>
                <c:pt idx="4771">
                  <c:v>33153.767034937555</c:v>
                </c:pt>
                <c:pt idx="4772">
                  <c:v>33157.971791698277</c:v>
                </c:pt>
                <c:pt idx="4773">
                  <c:v>33162.172688028841</c:v>
                </c:pt>
                <c:pt idx="4774">
                  <c:v>33166.369726917474</c:v>
                </c:pt>
                <c:pt idx="4775">
                  <c:v>33170.562911351255</c:v>
                </c:pt>
                <c:pt idx="4776">
                  <c:v>33174.752244316136</c:v>
                </c:pt>
                <c:pt idx="4777">
                  <c:v>33178.937728796904</c:v>
                </c:pt>
                <c:pt idx="4778">
                  <c:v>33183.119367777217</c:v>
                </c:pt>
                <c:pt idx="4779">
                  <c:v>33187.297164239571</c:v>
                </c:pt>
                <c:pt idx="4780">
                  <c:v>33191.471121165305</c:v>
                </c:pt>
                <c:pt idx="4781">
                  <c:v>33195.641241534606</c:v>
                </c:pt>
                <c:pt idx="4782">
                  <c:v>33199.807528326499</c:v>
                </c:pt>
                <c:pt idx="4783">
                  <c:v>33203.969984518852</c:v>
                </c:pt>
                <c:pt idx="4784">
                  <c:v>33208.128613088375</c:v>
                </c:pt>
                <c:pt idx="4785">
                  <c:v>33212.283417010614</c:v>
                </c:pt>
                <c:pt idx="4786">
                  <c:v>33216.434399259939</c:v>
                </c:pt>
                <c:pt idx="4787">
                  <c:v>33220.581562809552</c:v>
                </c:pt>
                <c:pt idx="4788">
                  <c:v>33224.724910631485</c:v>
                </c:pt>
                <c:pt idx="4789">
                  <c:v>33228.864445696599</c:v>
                </c:pt>
                <c:pt idx="4790">
                  <c:v>33233.000170974577</c:v>
                </c:pt>
                <c:pt idx="4791">
                  <c:v>33237.132089433922</c:v>
                </c:pt>
                <c:pt idx="4792">
                  <c:v>33241.260204041959</c:v>
                </c:pt>
                <c:pt idx="4793">
                  <c:v>33245.384517764825</c:v>
                </c:pt>
                <c:pt idx="4794">
                  <c:v>33249.505033567482</c:v>
                </c:pt>
                <c:pt idx="4795">
                  <c:v>33253.621754413696</c:v>
                </c:pt>
                <c:pt idx="4796">
                  <c:v>33257.734683266041</c:v>
                </c:pt>
                <c:pt idx="4797">
                  <c:v>33261.84382308591</c:v>
                </c:pt>
                <c:pt idx="4798">
                  <c:v>33265.949176833499</c:v>
                </c:pt>
                <c:pt idx="4799">
                  <c:v>33270.050747467802</c:v>
                </c:pt>
                <c:pt idx="4800">
                  <c:v>33274.148537946618</c:v>
                </c:pt>
                <c:pt idx="4801">
                  <c:v>33278.242551226547</c:v>
                </c:pt>
                <c:pt idx="4802">
                  <c:v>33282.33279026299</c:v>
                </c:pt>
                <c:pt idx="4803">
                  <c:v>33286.419258010137</c:v>
                </c:pt>
                <c:pt idx="4804">
                  <c:v>33290.50195742098</c:v>
                </c:pt>
                <c:pt idx="4805">
                  <c:v>33294.580891447287</c:v>
                </c:pt>
                <c:pt idx="4806">
                  <c:v>33298.656063039634</c:v>
                </c:pt>
                <c:pt idx="4807">
                  <c:v>33302.727475147367</c:v>
                </c:pt>
                <c:pt idx="4808">
                  <c:v>33306.79513071863</c:v>
                </c:pt>
                <c:pt idx="4809">
                  <c:v>33310.859032700348</c:v>
                </c:pt>
                <c:pt idx="4810">
                  <c:v>33314.919184038212</c:v>
                </c:pt>
                <c:pt idx="4811">
                  <c:v>33318.975587676723</c:v>
                </c:pt>
                <c:pt idx="4812">
                  <c:v>33323.028246559123</c:v>
                </c:pt>
                <c:pt idx="4813">
                  <c:v>33327.077163627459</c:v>
                </c:pt>
                <c:pt idx="4814">
                  <c:v>33331.12234182252</c:v>
                </c:pt>
                <c:pt idx="4815">
                  <c:v>33335.163784083896</c:v>
                </c:pt>
                <c:pt idx="4816">
                  <c:v>33339.20149334993</c:v>
                </c:pt>
                <c:pt idx="4817">
                  <c:v>33343.235472557732</c:v>
                </c:pt>
                <c:pt idx="4818">
                  <c:v>33347.26572464317</c:v>
                </c:pt>
                <c:pt idx="4819">
                  <c:v>33351.292252540894</c:v>
                </c:pt>
                <c:pt idx="4820">
                  <c:v>33355.3150591843</c:v>
                </c:pt>
                <c:pt idx="4821">
                  <c:v>33359.334147505542</c:v>
                </c:pt>
                <c:pt idx="4822">
                  <c:v>33363.349520435528</c:v>
                </c:pt>
                <c:pt idx="4823">
                  <c:v>33367.361180903943</c:v>
                </c:pt>
                <c:pt idx="4824">
                  <c:v>33371.369131839201</c:v>
                </c:pt>
                <c:pt idx="4825">
                  <c:v>33375.373376168463</c:v>
                </c:pt>
                <c:pt idx="4826">
                  <c:v>33379.373916817662</c:v>
                </c:pt>
                <c:pt idx="4827">
                  <c:v>33383.370756711462</c:v>
                </c:pt>
                <c:pt idx="4828">
                  <c:v>33387.36389877327</c:v>
                </c:pt>
                <c:pt idx="4829">
                  <c:v>33391.35334592525</c:v>
                </c:pt>
                <c:pt idx="4830">
                  <c:v>33395.339101088291</c:v>
                </c:pt>
                <c:pt idx="4831">
                  <c:v>33399.321167182032</c:v>
                </c:pt>
                <c:pt idx="4832">
                  <c:v>33403.299547124843</c:v>
                </c:pt>
                <c:pt idx="4833">
                  <c:v>33407.274243833832</c:v>
                </c:pt>
                <c:pt idx="4834">
                  <c:v>33411.245260224838</c:v>
                </c:pt>
                <c:pt idx="4835">
                  <c:v>33415.212599212427</c:v>
                </c:pt>
                <c:pt idx="4836">
                  <c:v>33419.176263709909</c:v>
                </c:pt>
                <c:pt idx="4837">
                  <c:v>33423.13625662931</c:v>
                </c:pt>
                <c:pt idx="4838">
                  <c:v>33427.092580881377</c:v>
                </c:pt>
                <c:pt idx="4839">
                  <c:v>33431.045239375599</c:v>
                </c:pt>
                <c:pt idx="4840">
                  <c:v>33434.994235020167</c:v>
                </c:pt>
                <c:pt idx="4841">
                  <c:v>33438.93957072201</c:v>
                </c:pt>
                <c:pt idx="4842">
                  <c:v>33442.881249386759</c:v>
                </c:pt>
                <c:pt idx="4843">
                  <c:v>33446.819273918773</c:v>
                </c:pt>
                <c:pt idx="4844">
                  <c:v>33450.753647221114</c:v>
                </c:pt>
                <c:pt idx="4845">
                  <c:v>33454.684372195574</c:v>
                </c:pt>
                <c:pt idx="4846">
                  <c:v>33458.611451742654</c:v>
                </c:pt>
                <c:pt idx="4847">
                  <c:v>33462.534888761547</c:v>
                </c:pt>
                <c:pt idx="4848">
                  <c:v>33466.454686150159</c:v>
                </c:pt>
                <c:pt idx="4849">
                  <c:v>33470.370846805119</c:v>
                </c:pt>
                <c:pt idx="4850">
                  <c:v>33474.283373621744</c:v>
                </c:pt>
                <c:pt idx="4851">
                  <c:v>33478.192269494051</c:v>
                </c:pt>
                <c:pt idx="4852">
                  <c:v>33482.097537314759</c:v>
                </c:pt>
                <c:pt idx="4853">
                  <c:v>33485.999179975297</c:v>
                </c:pt>
                <c:pt idx="4854">
                  <c:v>33489.897200365776</c:v>
                </c:pt>
                <c:pt idx="4855">
                  <c:v>33493.791601375015</c:v>
                </c:pt>
                <c:pt idx="4856">
                  <c:v>33497.682385890512</c:v>
                </c:pt>
                <c:pt idx="4857">
                  <c:v>33501.569556798473</c:v>
                </c:pt>
                <c:pt idx="4858">
                  <c:v>33505.453116983786</c:v>
                </c:pt>
                <c:pt idx="4859">
                  <c:v>33509.33306933003</c:v>
                </c:pt>
                <c:pt idx="4860">
                  <c:v>33513.209416719459</c:v>
                </c:pt>
                <c:pt idx="4861">
                  <c:v>33517.082162033017</c:v>
                </c:pt>
                <c:pt idx="4862">
                  <c:v>33520.951308150346</c:v>
                </c:pt>
                <c:pt idx="4863">
                  <c:v>33524.816857949743</c:v>
                </c:pt>
                <c:pt idx="4864">
                  <c:v>33528.678814308209</c:v>
                </c:pt>
                <c:pt idx="4865">
                  <c:v>33532.537180101412</c:v>
                </c:pt>
                <c:pt idx="4866">
                  <c:v>33536.391958203691</c:v>
                </c:pt>
                <c:pt idx="4867">
                  <c:v>33540.243151488066</c:v>
                </c:pt>
                <c:pt idx="4868">
                  <c:v>33544.090762826236</c:v>
                </c:pt>
                <c:pt idx="4869">
                  <c:v>33547.934795088557</c:v>
                </c:pt>
                <c:pt idx="4870">
                  <c:v>33551.775251144063</c:v>
                </c:pt>
                <c:pt idx="4871">
                  <c:v>33555.612133860464</c:v>
                </c:pt>
                <c:pt idx="4872">
                  <c:v>33559.445446104124</c:v>
                </c:pt>
                <c:pt idx="4873">
                  <c:v>33563.275190740074</c:v>
                </c:pt>
                <c:pt idx="4874">
                  <c:v>33567.101370632008</c:v>
                </c:pt>
                <c:pt idx="4875">
                  <c:v>33570.923988642287</c:v>
                </c:pt>
                <c:pt idx="4876">
                  <c:v>33574.74304763192</c:v>
                </c:pt>
                <c:pt idx="4877">
                  <c:v>33578.558550460592</c:v>
                </c:pt>
                <c:pt idx="4878">
                  <c:v>33582.370499986624</c:v>
                </c:pt>
                <c:pt idx="4879">
                  <c:v>33586.17889906701</c:v>
                </c:pt>
                <c:pt idx="4880">
                  <c:v>33589.983750557396</c:v>
                </c:pt>
                <c:pt idx="4881">
                  <c:v>33593.785057312074</c:v>
                </c:pt>
                <c:pt idx="4882">
                  <c:v>33597.582822183977</c:v>
                </c:pt>
                <c:pt idx="4883">
                  <c:v>33601.377048024697</c:v>
                </c:pt>
                <c:pt idx="4884">
                  <c:v>33605.167737684475</c:v>
                </c:pt>
                <c:pt idx="4885">
                  <c:v>33608.954894012204</c:v>
                </c:pt>
                <c:pt idx="4886">
                  <c:v>33612.738519855404</c:v>
                </c:pt>
                <c:pt idx="4887">
                  <c:v>33616.518618060254</c:v>
                </c:pt>
                <c:pt idx="4888">
                  <c:v>33620.29519147156</c:v>
                </c:pt>
                <c:pt idx="4889">
                  <c:v>33624.068242932779</c:v>
                </c:pt>
                <c:pt idx="4890">
                  <c:v>33627.837775285996</c:v>
                </c:pt>
                <c:pt idx="4891">
                  <c:v>33631.603791371941</c:v>
                </c:pt>
                <c:pt idx="4892">
                  <c:v>33635.366294029976</c:v>
                </c:pt>
                <c:pt idx="4893">
                  <c:v>33639.125286098097</c:v>
                </c:pt>
                <c:pt idx="4894">
                  <c:v>33642.880770412929</c:v>
                </c:pt>
                <c:pt idx="4895">
                  <c:v>33646.632749809738</c:v>
                </c:pt>
                <c:pt idx="4896">
                  <c:v>33650.381227122401</c:v>
                </c:pt>
                <c:pt idx="4897">
                  <c:v>33654.126205183442</c:v>
                </c:pt>
                <c:pt idx="4898">
                  <c:v>33657.867686824</c:v>
                </c:pt>
                <c:pt idx="4899">
                  <c:v>33661.605674873834</c:v>
                </c:pt>
                <c:pt idx="4900">
                  <c:v>33665.340172161341</c:v>
                </c:pt>
                <c:pt idx="4901">
                  <c:v>33669.071181513529</c:v>
                </c:pt>
                <c:pt idx="4902">
                  <c:v>33672.798705756031</c:v>
                </c:pt>
                <c:pt idx="4903">
                  <c:v>33676.522747713097</c:v>
                </c:pt>
                <c:pt idx="4904">
                  <c:v>33680.243310207596</c:v>
                </c:pt>
                <c:pt idx="4905">
                  <c:v>33683.960396061004</c:v>
                </c:pt>
                <c:pt idx="4906">
                  <c:v>33687.674008093425</c:v>
                </c:pt>
                <c:pt idx="4907">
                  <c:v>33691.38414912358</c:v>
                </c:pt>
                <c:pt idx="4908">
                  <c:v>33695.090821968784</c:v>
                </c:pt>
                <c:pt idx="4909">
                  <c:v>33698.794029444973</c:v>
                </c:pt>
                <c:pt idx="4910">
                  <c:v>33702.493774366696</c:v>
                </c:pt>
                <c:pt idx="4911">
                  <c:v>33706.190059547094</c:v>
                </c:pt>
                <c:pt idx="4912">
                  <c:v>33709.882887797939</c:v>
                </c:pt>
                <c:pt idx="4913">
                  <c:v>33713.572261929578</c:v>
                </c:pt>
                <c:pt idx="4914">
                  <c:v>33717.258184750994</c:v>
                </c:pt>
                <c:pt idx="4915">
                  <c:v>33720.940659069747</c:v>
                </c:pt>
                <c:pt idx="4916">
                  <c:v>33724.619687692008</c:v>
                </c:pt>
                <c:pt idx="4917">
                  <c:v>33728.295273422547</c:v>
                </c:pt>
                <c:pt idx="4918">
                  <c:v>33731.967419064727</c:v>
                </c:pt>
                <c:pt idx="4919">
                  <c:v>33735.636127420519</c:v>
                </c:pt>
                <c:pt idx="4920">
                  <c:v>33739.301401290475</c:v>
                </c:pt>
                <c:pt idx="4921">
                  <c:v>33742.96324347375</c:v>
                </c:pt>
                <c:pt idx="4922">
                  <c:v>33746.621656768104</c:v>
                </c:pt>
                <c:pt idx="4923">
                  <c:v>33750.276643969861</c:v>
                </c:pt>
                <c:pt idx="4924">
                  <c:v>33753.928207873963</c:v>
                </c:pt>
                <c:pt idx="4925">
                  <c:v>33757.576351273921</c:v>
                </c:pt>
                <c:pt idx="4926">
                  <c:v>33761.22107696184</c:v>
                </c:pt>
                <c:pt idx="4927">
                  <c:v>33764.862387728412</c:v>
                </c:pt>
                <c:pt idx="4928">
                  <c:v>33768.50028636292</c:v>
                </c:pt>
                <c:pt idx="4929">
                  <c:v>33772.13477565322</c:v>
                </c:pt>
                <c:pt idx="4930">
                  <c:v>33775.765858385763</c:v>
                </c:pt>
                <c:pt idx="4931">
                  <c:v>33779.393537345561</c:v>
                </c:pt>
                <c:pt idx="4932">
                  <c:v>33783.017815316234</c:v>
                </c:pt>
                <c:pt idx="4933">
                  <c:v>33786.638695079957</c:v>
                </c:pt>
                <c:pt idx="4934">
                  <c:v>33790.256179417498</c:v>
                </c:pt>
                <c:pt idx="4935">
                  <c:v>33793.870271108193</c:v>
                </c:pt>
                <c:pt idx="4936">
                  <c:v>33797.48097292996</c:v>
                </c:pt>
                <c:pt idx="4937">
                  <c:v>33801.08828765928</c:v>
                </c:pt>
                <c:pt idx="4938">
                  <c:v>33804.692218071214</c:v>
                </c:pt>
                <c:pt idx="4939">
                  <c:v>33808.292766939398</c:v>
                </c:pt>
                <c:pt idx="4940">
                  <c:v>33811.889937036038</c:v>
                </c:pt>
                <c:pt idx="4941">
                  <c:v>33815.483731131899</c:v>
                </c:pt>
                <c:pt idx="4942">
                  <c:v>33819.074151996319</c:v>
                </c:pt>
                <c:pt idx="4943">
                  <c:v>33822.661202397205</c:v>
                </c:pt>
                <c:pt idx="4944">
                  <c:v>33826.244885101034</c:v>
                </c:pt>
                <c:pt idx="4945">
                  <c:v>33829.825202872838</c:v>
                </c:pt>
                <c:pt idx="4946">
                  <c:v>33833.402158476216</c:v>
                </c:pt>
                <c:pt idx="4947">
                  <c:v>33836.975754673331</c:v>
                </c:pt>
                <c:pt idx="4948">
                  <c:v>33840.5459942249</c:v>
                </c:pt>
                <c:pt idx="4949">
                  <c:v>33844.112879890206</c:v>
                </c:pt>
                <c:pt idx="4950">
                  <c:v>33847.676414427086</c:v>
                </c:pt>
                <c:pt idx="4951">
                  <c:v>33851.236600591939</c:v>
                </c:pt>
                <c:pt idx="4952">
                  <c:v>33854.793441139729</c:v>
                </c:pt>
                <c:pt idx="4953">
                  <c:v>33858.346938823954</c:v>
                </c:pt>
                <c:pt idx="4954">
                  <c:v>33861.897096396679</c:v>
                </c:pt>
                <c:pt idx="4955">
                  <c:v>33865.443916608514</c:v>
                </c:pt>
                <c:pt idx="4956">
                  <c:v>33868.987402208637</c:v>
                </c:pt>
                <c:pt idx="4957">
                  <c:v>33872.527555944762</c:v>
                </c:pt>
                <c:pt idx="4958">
                  <c:v>33876.064380563155</c:v>
                </c:pt>
                <c:pt idx="4959">
                  <c:v>33879.597878808629</c:v>
                </c:pt>
                <c:pt idx="4960">
                  <c:v>33883.128053424552</c:v>
                </c:pt>
                <c:pt idx="4961">
                  <c:v>33886.654907152835</c:v>
                </c:pt>
                <c:pt idx="4962">
                  <c:v>33890.178442733923</c:v>
                </c:pt>
                <c:pt idx="4963">
                  <c:v>33893.698662906827</c:v>
                </c:pt>
                <c:pt idx="4964">
                  <c:v>33897.215570409076</c:v>
                </c:pt>
                <c:pt idx="4965">
                  <c:v>33900.729167976766</c:v>
                </c:pt>
                <c:pt idx="4966">
                  <c:v>33904.23945834452</c:v>
                </c:pt>
                <c:pt idx="4967">
                  <c:v>33907.746444245495</c:v>
                </c:pt>
                <c:pt idx="4968">
                  <c:v>33911.250128411397</c:v>
                </c:pt>
                <c:pt idx="4969">
                  <c:v>33914.750513572464</c:v>
                </c:pt>
                <c:pt idx="4970">
                  <c:v>33918.247602457479</c:v>
                </c:pt>
                <c:pt idx="4971">
                  <c:v>33921.741397793761</c:v>
                </c:pt>
                <c:pt idx="4972">
                  <c:v>33925.231902307154</c:v>
                </c:pt>
                <c:pt idx="4973">
                  <c:v>33928.719118722038</c:v>
                </c:pt>
                <c:pt idx="4974">
                  <c:v>33932.203049761323</c:v>
                </c:pt>
                <c:pt idx="4975">
                  <c:v>33935.683698146451</c:v>
                </c:pt>
                <c:pt idx="4976">
                  <c:v>33939.161066597408</c:v>
                </c:pt>
                <c:pt idx="4977">
                  <c:v>33942.635157832701</c:v>
                </c:pt>
                <c:pt idx="4978">
                  <c:v>33946.105974569356</c:v>
                </c:pt>
                <c:pt idx="4979">
                  <c:v>33949.573519522943</c:v>
                </c:pt>
                <c:pt idx="4980">
                  <c:v>33953.037795407545</c:v>
                </c:pt>
                <c:pt idx="4981">
                  <c:v>33956.498804935778</c:v>
                </c:pt>
                <c:pt idx="4982">
                  <c:v>33959.956550818781</c:v>
                </c:pt>
                <c:pt idx="4983">
                  <c:v>33963.411035766221</c:v>
                </c:pt>
                <c:pt idx="4984">
                  <c:v>33966.862262486276</c:v>
                </c:pt>
                <c:pt idx="4985">
                  <c:v>33970.310233685654</c:v>
                </c:pt>
                <c:pt idx="4986">
                  <c:v>33973.75495206959</c:v>
                </c:pt>
                <c:pt idx="4987">
                  <c:v>33977.196420341825</c:v>
                </c:pt>
                <c:pt idx="4988">
                  <c:v>33980.634641204633</c:v>
                </c:pt>
                <c:pt idx="4989">
                  <c:v>33984.069617358793</c:v>
                </c:pt>
                <c:pt idx="4990">
                  <c:v>33987.501351503604</c:v>
                </c:pt>
                <c:pt idx="4991">
                  <c:v>33990.92984633689</c:v>
                </c:pt>
                <c:pt idx="4992">
                  <c:v>33994.355104554983</c:v>
                </c:pt>
                <c:pt idx="4993">
                  <c:v>33997.777128852729</c:v>
                </c:pt>
                <c:pt idx="4994">
                  <c:v>34001.195921923485</c:v>
                </c:pt>
                <c:pt idx="4995">
                  <c:v>34004.611486459129</c:v>
                </c:pt>
                <c:pt idx="4996">
                  <c:v>34008.023825150041</c:v>
                </c:pt>
                <c:pt idx="4997">
                  <c:v>34011.432940685125</c:v>
                </c:pt>
                <c:pt idx="4998">
                  <c:v>34014.838835751776</c:v>
                </c:pt>
                <c:pt idx="4999">
                  <c:v>34018.241513035915</c:v>
                </c:pt>
                <c:pt idx="5000">
                  <c:v>34021.640975221955</c:v>
                </c:pt>
                <c:pt idx="5001">
                  <c:v>34025.037224992833</c:v>
                </c:pt>
                <c:pt idx="5002">
                  <c:v>34028.430265029987</c:v>
                </c:pt>
                <c:pt idx="5003">
                  <c:v>34031.820098013355</c:v>
                </c:pt>
                <c:pt idx="5004">
                  <c:v>34035.206726621378</c:v>
                </c:pt>
                <c:pt idx="5005">
                  <c:v>34038.590153531004</c:v>
                </c:pt>
                <c:pt idx="5006">
                  <c:v>34041.970381417697</c:v>
                </c:pt>
                <c:pt idx="5007">
                  <c:v>34045.347412955402</c:v>
                </c:pt>
                <c:pt idx="5008">
                  <c:v>34048.721250816568</c:v>
                </c:pt>
                <c:pt idx="5009">
                  <c:v>34052.091897672166</c:v>
                </c:pt>
                <c:pt idx="5010">
                  <c:v>34055.459356191641</c:v>
                </c:pt>
                <c:pt idx="5011">
                  <c:v>34058.823629042941</c:v>
                </c:pt>
                <c:pt idx="5012">
                  <c:v>34062.184718892524</c:v>
                </c:pt>
                <c:pt idx="5013">
                  <c:v>34065.542628405339</c:v>
                </c:pt>
                <c:pt idx="5014">
                  <c:v>34068.897360244831</c:v>
                </c:pt>
                <c:pt idx="5015">
                  <c:v>34072.248917072939</c:v>
                </c:pt>
                <c:pt idx="5016">
                  <c:v>34075.597301550086</c:v>
                </c:pt>
                <c:pt idx="5017">
                  <c:v>34078.942516335221</c:v>
                </c:pt>
                <c:pt idx="5018">
                  <c:v>34082.284564085749</c:v>
                </c:pt>
                <c:pt idx="5019">
                  <c:v>34085.62344745759</c:v>
                </c:pt>
                <c:pt idx="5020">
                  <c:v>34088.959169105146</c:v>
                </c:pt>
                <c:pt idx="5021">
                  <c:v>34092.291731681318</c:v>
                </c:pt>
                <c:pt idx="5022">
                  <c:v>34095.621137837486</c:v>
                </c:pt>
                <c:pt idx="5023">
                  <c:v>34098.947390223526</c:v>
                </c:pt>
                <c:pt idx="5024">
                  <c:v>34102.270491487798</c:v>
                </c:pt>
                <c:pt idx="5025">
                  <c:v>34105.590444277157</c:v>
                </c:pt>
                <c:pt idx="5026">
                  <c:v>34108.907251236938</c:v>
                </c:pt>
                <c:pt idx="5027">
                  <c:v>34112.22091501097</c:v>
                </c:pt>
                <c:pt idx="5028">
                  <c:v>34115.531438241553</c:v>
                </c:pt>
                <c:pt idx="5029">
                  <c:v>34118.83882356948</c:v>
                </c:pt>
                <c:pt idx="5030">
                  <c:v>34122.143073634033</c:v>
                </c:pt>
                <c:pt idx="5031">
                  <c:v>34125.44419107298</c:v>
                </c:pt>
                <c:pt idx="5032">
                  <c:v>34128.742178522552</c:v>
                </c:pt>
                <c:pt idx="5033">
                  <c:v>34132.037038617476</c:v>
                </c:pt>
                <c:pt idx="5034">
                  <c:v>34135.328773990972</c:v>
                </c:pt>
                <c:pt idx="5035">
                  <c:v>34138.617387274709</c:v>
                </c:pt>
                <c:pt idx="5036">
                  <c:v>34141.90288109886</c:v>
                </c:pt>
                <c:pt idx="5037">
                  <c:v>34145.18525809206</c:v>
                </c:pt>
                <c:pt idx="5038">
                  <c:v>34148.464520881447</c:v>
                </c:pt>
                <c:pt idx="5039">
                  <c:v>34151.740672092608</c:v>
                </c:pt>
                <c:pt idx="5040">
                  <c:v>34155.013714349625</c:v>
                </c:pt>
                <c:pt idx="5041">
                  <c:v>34158.283650275051</c:v>
                </c:pt>
                <c:pt idx="5042">
                  <c:v>34161.550482489918</c:v>
                </c:pt>
                <c:pt idx="5043">
                  <c:v>34164.814213613732</c:v>
                </c:pt>
                <c:pt idx="5044">
                  <c:v>34168.074846264462</c:v>
                </c:pt>
                <c:pt idx="5045">
                  <c:v>34171.332383058558</c:v>
                </c:pt>
                <c:pt idx="5046">
                  <c:v>34174.586826610954</c:v>
                </c:pt>
                <c:pt idx="5047">
                  <c:v>34177.838179535036</c:v>
                </c:pt>
                <c:pt idx="5048">
                  <c:v>34181.086444442684</c:v>
                </c:pt>
                <c:pt idx="5049">
                  <c:v>34184.331623944221</c:v>
                </c:pt>
                <c:pt idx="5050">
                  <c:v>34187.57372064847</c:v>
                </c:pt>
                <c:pt idx="5051">
                  <c:v>34190.812737162698</c:v>
                </c:pt>
                <c:pt idx="5052">
                  <c:v>34194.048676092658</c:v>
                </c:pt>
                <c:pt idx="5053">
                  <c:v>34197.281540042561</c:v>
                </c:pt>
                <c:pt idx="5054">
                  <c:v>34200.511331615096</c:v>
                </c:pt>
                <c:pt idx="5055">
                  <c:v>34203.738053411413</c:v>
                </c:pt>
                <c:pt idx="5056">
                  <c:v>34206.961708031129</c:v>
                </c:pt>
                <c:pt idx="5057">
                  <c:v>34210.182298072315</c:v>
                </c:pt>
                <c:pt idx="5058">
                  <c:v>34213.399826131536</c:v>
                </c:pt>
                <c:pt idx="5059">
                  <c:v>34216.614294803796</c:v>
                </c:pt>
                <c:pt idx="5060">
                  <c:v>34219.825706682568</c:v>
                </c:pt>
                <c:pt idx="5061">
                  <c:v>34223.034064359803</c:v>
                </c:pt>
                <c:pt idx="5062">
                  <c:v>34226.239370425894</c:v>
                </c:pt>
                <c:pt idx="5063">
                  <c:v>34229.441627469714</c:v>
                </c:pt>
                <c:pt idx="5064">
                  <c:v>34232.640838078587</c:v>
                </c:pt>
                <c:pt idx="5065">
                  <c:v>34235.8370048383</c:v>
                </c:pt>
                <c:pt idx="5066">
                  <c:v>34239.030130333107</c:v>
                </c:pt>
                <c:pt idx="5067">
                  <c:v>34242.22021714571</c:v>
                </c:pt>
                <c:pt idx="5068">
                  <c:v>34245.407267857277</c:v>
                </c:pt>
                <c:pt idx="5069">
                  <c:v>34248.591285047434</c:v>
                </c:pt>
                <c:pt idx="5070">
                  <c:v>34251.772271294278</c:v>
                </c:pt>
                <c:pt idx="5071">
                  <c:v>34254.950229174348</c:v>
                </c:pt>
                <c:pt idx="5072">
                  <c:v>34258.125161262637</c:v>
                </c:pt>
                <c:pt idx="5073">
                  <c:v>34261.297070132612</c:v>
                </c:pt>
                <c:pt idx="5074">
                  <c:v>34264.465958356181</c:v>
                </c:pt>
                <c:pt idx="5075">
                  <c:v>34267.63182850372</c:v>
                </c:pt>
                <c:pt idx="5076">
                  <c:v>34270.794683144049</c:v>
                </c:pt>
                <c:pt idx="5077">
                  <c:v>34273.954524844448</c:v>
                </c:pt>
                <c:pt idx="5078">
                  <c:v>34277.111356170652</c:v>
                </c:pt>
                <c:pt idx="5079">
                  <c:v>34280.265179686845</c:v>
                </c:pt>
                <c:pt idx="5080">
                  <c:v>34283.415997955672</c:v>
                </c:pt>
                <c:pt idx="5081">
                  <c:v>34286.563813538218</c:v>
                </c:pt>
                <c:pt idx="5082">
                  <c:v>34289.708628994034</c:v>
                </c:pt>
                <c:pt idx="5083">
                  <c:v>34292.850446881115</c:v>
                </c:pt>
                <c:pt idx="5084">
                  <c:v>34295.989269755904</c:v>
                </c:pt>
                <c:pt idx="5085">
                  <c:v>34299.125100173304</c:v>
                </c:pt>
                <c:pt idx="5086">
                  <c:v>34302.257940686664</c:v>
                </c:pt>
                <c:pt idx="5087">
                  <c:v>34305.387793847782</c:v>
                </c:pt>
                <c:pt idx="5088">
                  <c:v>34308.514662206901</c:v>
                </c:pt>
                <c:pt idx="5089">
                  <c:v>34311.638548312716</c:v>
                </c:pt>
                <c:pt idx="5090">
                  <c:v>34314.759454712374</c:v>
                </c:pt>
                <c:pt idx="5091">
                  <c:v>34317.877383951469</c:v>
                </c:pt>
                <c:pt idx="5092">
                  <c:v>34320.99233857404</c:v>
                </c:pt>
                <c:pt idx="5093">
                  <c:v>34324.10432112257</c:v>
                </c:pt>
                <c:pt idx="5094">
                  <c:v>34327.213334137996</c:v>
                </c:pt>
                <c:pt idx="5095">
                  <c:v>34330.319380159686</c:v>
                </c:pt>
                <c:pt idx="5096">
                  <c:v>34333.42246172548</c:v>
                </c:pt>
                <c:pt idx="5097">
                  <c:v>34336.522581371639</c:v>
                </c:pt>
                <c:pt idx="5098">
                  <c:v>34339.619741632872</c:v>
                </c:pt>
                <c:pt idx="5099">
                  <c:v>34342.713945042342</c:v>
                </c:pt>
                <c:pt idx="5100">
                  <c:v>34345.805194131659</c:v>
                </c:pt>
                <c:pt idx="5101">
                  <c:v>34348.893491430856</c:v>
                </c:pt>
                <c:pt idx="5102">
                  <c:v>34351.978839468429</c:v>
                </c:pt>
                <c:pt idx="5103">
                  <c:v>34355.061240771305</c:v>
                </c:pt>
                <c:pt idx="5104">
                  <c:v>34358.140697864859</c:v>
                </c:pt>
                <c:pt idx="5105">
                  <c:v>34361.217213272903</c:v>
                </c:pt>
                <c:pt idx="5106">
                  <c:v>34364.29078951769</c:v>
                </c:pt>
                <c:pt idx="5107">
                  <c:v>34367.361429119926</c:v>
                </c:pt>
                <c:pt idx="5108">
                  <c:v>34370.429134598744</c:v>
                </c:pt>
                <c:pt idx="5109">
                  <c:v>34373.493908471719</c:v>
                </c:pt>
                <c:pt idx="5110">
                  <c:v>34376.555753254877</c:v>
                </c:pt>
                <c:pt idx="5111">
                  <c:v>34379.614671462667</c:v>
                </c:pt>
                <c:pt idx="5112">
                  <c:v>34382.670665607999</c:v>
                </c:pt>
                <c:pt idx="5113">
                  <c:v>34385.723738202192</c:v>
                </c:pt>
                <c:pt idx="5114">
                  <c:v>34388.77389175503</c:v>
                </c:pt>
                <c:pt idx="5115">
                  <c:v>34391.821128774711</c:v>
                </c:pt>
                <c:pt idx="5116">
                  <c:v>34394.865451767895</c:v>
                </c:pt>
                <c:pt idx="5117">
                  <c:v>34397.906863239659</c:v>
                </c:pt>
                <c:pt idx="5118">
                  <c:v>34400.945365693537</c:v>
                </c:pt>
                <c:pt idx="5119">
                  <c:v>34403.980961631474</c:v>
                </c:pt>
                <c:pt idx="5120">
                  <c:v>34407.013653553877</c:v>
                </c:pt>
                <c:pt idx="5121">
                  <c:v>34410.043443959577</c:v>
                </c:pt>
                <c:pt idx="5122">
                  <c:v>34413.07033534583</c:v>
                </c:pt>
                <c:pt idx="5123">
                  <c:v>34416.094330208347</c:v>
                </c:pt>
                <c:pt idx="5124">
                  <c:v>34419.11543104126</c:v>
                </c:pt>
                <c:pt idx="5125">
                  <c:v>34422.133640337146</c:v>
                </c:pt>
                <c:pt idx="5126">
                  <c:v>34425.148960587008</c:v>
                </c:pt>
                <c:pt idx="5127">
                  <c:v>34428.161394280287</c:v>
                </c:pt>
                <c:pt idx="5128">
                  <c:v>34431.17094390485</c:v>
                </c:pt>
                <c:pt idx="5129">
                  <c:v>34434.177611947001</c:v>
                </c:pt>
                <c:pt idx="5130">
                  <c:v>34437.181400891481</c:v>
                </c:pt>
                <c:pt idx="5131">
                  <c:v>34440.182313221463</c:v>
                </c:pt>
                <c:pt idx="5132">
                  <c:v>34443.180351418552</c:v>
                </c:pt>
                <c:pt idx="5133">
                  <c:v>34446.17551796278</c:v>
                </c:pt>
                <c:pt idx="5134">
                  <c:v>34449.167815332621</c:v>
                </c:pt>
                <c:pt idx="5135">
                  <c:v>34452.157246004965</c:v>
                </c:pt>
                <c:pt idx="5136">
                  <c:v>34455.14381245515</c:v>
                </c:pt>
                <c:pt idx="5137">
                  <c:v>34458.127517156929</c:v>
                </c:pt>
                <c:pt idx="5138">
                  <c:v>34461.108362582498</c:v>
                </c:pt>
                <c:pt idx="5139">
                  <c:v>34464.086351202473</c:v>
                </c:pt>
                <c:pt idx="5140">
                  <c:v>34467.061485485909</c:v>
                </c:pt>
                <c:pt idx="5141">
                  <c:v>34470.033767900291</c:v>
                </c:pt>
                <c:pt idx="5142">
                  <c:v>34473.003200911531</c:v>
                </c:pt>
                <c:pt idx="5143">
                  <c:v>34475.969786983966</c:v>
                </c:pt>
                <c:pt idx="5144">
                  <c:v>34478.933528580361</c:v>
                </c:pt>
                <c:pt idx="5145">
                  <c:v>34481.894428161919</c:v>
                </c:pt>
                <c:pt idx="5146">
                  <c:v>34484.852488188269</c:v>
                </c:pt>
                <c:pt idx="5147">
                  <c:v>34487.807711117464</c:v>
                </c:pt>
                <c:pt idx="5148">
                  <c:v>34490.760099405983</c:v>
                </c:pt>
                <c:pt idx="5149">
                  <c:v>34493.709655508741</c:v>
                </c:pt>
                <c:pt idx="5150">
                  <c:v>34496.656381879067</c:v>
                </c:pt>
                <c:pt idx="5151">
                  <c:v>34499.600280968727</c:v>
                </c:pt>
                <c:pt idx="5152">
                  <c:v>34502.541355227928</c:v>
                </c:pt>
                <c:pt idx="5153">
                  <c:v>34505.47960710527</c:v>
                </c:pt>
                <c:pt idx="5154">
                  <c:v>34508.41503904781</c:v>
                </c:pt>
                <c:pt idx="5155">
                  <c:v>34511.347653501027</c:v>
                </c:pt>
                <c:pt idx="5156">
                  <c:v>34514.277452908806</c:v>
                </c:pt>
                <c:pt idx="5157">
                  <c:v>34517.204439713481</c:v>
                </c:pt>
                <c:pt idx="5158">
                  <c:v>34520.128616355789</c:v>
                </c:pt>
                <c:pt idx="5159">
                  <c:v>34523.04998527492</c:v>
                </c:pt>
                <c:pt idx="5160">
                  <c:v>34525.968548908466</c:v>
                </c:pt>
                <c:pt idx="5161">
                  <c:v>34528.884309692461</c:v>
                </c:pt>
                <c:pt idx="5162">
                  <c:v>34531.797270061354</c:v>
                </c:pt>
                <c:pt idx="5163">
                  <c:v>34534.707432448013</c:v>
                </c:pt>
                <c:pt idx="5164">
                  <c:v>34537.614799283743</c:v>
                </c:pt>
                <c:pt idx="5165">
                  <c:v>34540.519372998271</c:v>
                </c:pt>
                <c:pt idx="5166">
                  <c:v>34543.421156019744</c:v>
                </c:pt>
                <c:pt idx="5167">
                  <c:v>34546.320150774736</c:v>
                </c:pt>
                <c:pt idx="5168">
                  <c:v>34549.216359688246</c:v>
                </c:pt>
                <c:pt idx="5169">
                  <c:v>34552.109785183697</c:v>
                </c:pt>
                <c:pt idx="5170">
                  <c:v>34555.000429682928</c:v>
                </c:pt>
                <c:pt idx="5171">
                  <c:v>34557.888295606215</c:v>
                </c:pt>
                <c:pt idx="5172">
                  <c:v>34560.773385372246</c:v>
                </c:pt>
                <c:pt idx="5173">
                  <c:v>34563.655701398129</c:v>
                </c:pt>
                <c:pt idx="5174">
                  <c:v>34566.535246099411</c:v>
                </c:pt>
                <c:pt idx="5175">
                  <c:v>34569.412021890043</c:v>
                </c:pt>
                <c:pt idx="5176">
                  <c:v>34572.286031182412</c:v>
                </c:pt>
                <c:pt idx="5177">
                  <c:v>34575.157276387319</c:v>
                </c:pt>
                <c:pt idx="5178">
                  <c:v>34578.025759913995</c:v>
                </c:pt>
                <c:pt idx="5179">
                  <c:v>34580.891484170097</c:v>
                </c:pt>
                <c:pt idx="5180">
                  <c:v>34583.75445156169</c:v>
                </c:pt>
                <c:pt idx="5181">
                  <c:v>34586.614664493267</c:v>
                </c:pt>
                <c:pt idx="5182">
                  <c:v>34589.472125367742</c:v>
                </c:pt>
                <c:pt idx="5183">
                  <c:v>34592.326836586464</c:v>
                </c:pt>
                <c:pt idx="5184">
                  <c:v>34595.178800549184</c:v>
                </c:pt>
                <c:pt idx="5185">
                  <c:v>34598.028019654077</c:v>
                </c:pt>
                <c:pt idx="5186">
                  <c:v>34600.874496297751</c:v>
                </c:pt>
                <c:pt idx="5187">
                  <c:v>34603.718232875239</c:v>
                </c:pt>
                <c:pt idx="5188">
                  <c:v>34606.559231779967</c:v>
                </c:pt>
                <c:pt idx="5189">
                  <c:v>34609.397495403813</c:v>
                </c:pt>
                <c:pt idx="5190">
                  <c:v>34612.233026137066</c:v>
                </c:pt>
                <c:pt idx="5191">
                  <c:v>34615.065826368424</c:v>
                </c:pt>
                <c:pt idx="5192">
                  <c:v>34617.895898485025</c:v>
                </c:pt>
                <c:pt idx="5193">
                  <c:v>34620.72324487241</c:v>
                </c:pt>
                <c:pt idx="5194">
                  <c:v>34623.547867914545</c:v>
                </c:pt>
                <c:pt idx="5195">
                  <c:v>34626.369769993828</c:v>
                </c:pt>
                <c:pt idx="5196">
                  <c:v>34629.188953491066</c:v>
                </c:pt>
                <c:pt idx="5197">
                  <c:v>34632.005420785492</c:v>
                </c:pt>
                <c:pt idx="5198">
                  <c:v>34634.819174254764</c:v>
                </c:pt>
                <c:pt idx="5199">
                  <c:v>34637.630216274949</c:v>
                </c:pt>
                <c:pt idx="5200">
                  <c:v>34640.438549220533</c:v>
                </c:pt>
                <c:pt idx="5201">
                  <c:v>34643.244175464431</c:v>
                </c:pt>
                <c:pt idx="5202">
                  <c:v>34646.047097377974</c:v>
                </c:pt>
                <c:pt idx="5203">
                  <c:v>34648.847317330918</c:v>
                </c:pt>
                <c:pt idx="5204">
                  <c:v>34651.644837691427</c:v>
                </c:pt>
                <c:pt idx="5205">
                  <c:v>34654.439660826101</c:v>
                </c:pt>
                <c:pt idx="5206">
                  <c:v>34657.231789099947</c:v>
                </c:pt>
                <c:pt idx="5207">
                  <c:v>34660.0212248764</c:v>
                </c:pt>
                <c:pt idx="5208">
                  <c:v>34662.807970517308</c:v>
                </c:pt>
                <c:pt idx="5209">
                  <c:v>34665.592028382933</c:v>
                </c:pt>
                <c:pt idx="5210">
                  <c:v>34668.373400831981</c:v>
                </c:pt>
                <c:pt idx="5211">
                  <c:v>34671.152090221556</c:v>
                </c:pt>
                <c:pt idx="5212">
                  <c:v>34673.928098907192</c:v>
                </c:pt>
                <c:pt idx="5213">
                  <c:v>34676.701429242828</c:v>
                </c:pt>
                <c:pt idx="5214">
                  <c:v>34679.47208358084</c:v>
                </c:pt>
                <c:pt idx="5215">
                  <c:v>34682.240064272009</c:v>
                </c:pt>
                <c:pt idx="5216">
                  <c:v>34685.005373665554</c:v>
                </c:pt>
                <c:pt idx="5217">
                  <c:v>34687.768014109097</c:v>
                </c:pt>
                <c:pt idx="5218">
                  <c:v>34690.527987948684</c:v>
                </c:pt>
                <c:pt idx="5219">
                  <c:v>34693.285297528782</c:v>
                </c:pt>
                <c:pt idx="5220">
                  <c:v>34696.039945192279</c:v>
                </c:pt>
                <c:pt idx="5221">
                  <c:v>34698.791933280481</c:v>
                </c:pt>
                <c:pt idx="5222">
                  <c:v>34701.541264133106</c:v>
                </c:pt>
                <c:pt idx="5223">
                  <c:v>34704.287940088303</c:v>
                </c:pt>
                <c:pt idx="5224">
                  <c:v>34707.031963482637</c:v>
                </c:pt>
                <c:pt idx="5225">
                  <c:v>34709.773336651087</c:v>
                </c:pt>
                <c:pt idx="5226">
                  <c:v>34712.512061927067</c:v>
                </c:pt>
                <c:pt idx="5227">
                  <c:v>34715.248141642383</c:v>
                </c:pt>
                <c:pt idx="5228">
                  <c:v>34717.981578127292</c:v>
                </c:pt>
                <c:pt idx="5229">
                  <c:v>34720.712373710448</c:v>
                </c:pt>
                <c:pt idx="5230">
                  <c:v>34723.44053071893</c:v>
                </c:pt>
                <c:pt idx="5231">
                  <c:v>34726.166051478242</c:v>
                </c:pt>
                <c:pt idx="5232">
                  <c:v>34728.888938312302</c:v>
                </c:pt>
                <c:pt idx="5233">
                  <c:v>34731.60919354346</c:v>
                </c:pt>
                <c:pt idx="5234">
                  <c:v>34734.326819492468</c:v>
                </c:pt>
                <c:pt idx="5235">
                  <c:v>34737.041818478501</c:v>
                </c:pt>
                <c:pt idx="5236">
                  <c:v>34739.754192819164</c:v>
                </c:pt>
                <c:pt idx="5237">
                  <c:v>34742.463944830473</c:v>
                </c:pt>
                <c:pt idx="5238">
                  <c:v>34745.171076826868</c:v>
                </c:pt>
                <c:pt idx="5239">
                  <c:v>34747.875591121214</c:v>
                </c:pt>
                <c:pt idx="5240">
                  <c:v>34750.577490024785</c:v>
                </c:pt>
                <c:pt idx="5241">
                  <c:v>34753.276775847284</c:v>
                </c:pt>
                <c:pt idx="5242">
                  <c:v>34755.973450896825</c:v>
                </c:pt>
                <c:pt idx="5243">
                  <c:v>34758.667517479953</c:v>
                </c:pt>
                <c:pt idx="5244">
                  <c:v>34761.358977901618</c:v>
                </c:pt>
                <c:pt idx="5245">
                  <c:v>34764.047834465207</c:v>
                </c:pt>
                <c:pt idx="5246">
                  <c:v>34766.73408947252</c:v>
                </c:pt>
                <c:pt idx="5247">
                  <c:v>34769.417745223778</c:v>
                </c:pt>
                <c:pt idx="5248">
                  <c:v>34772.098804017616</c:v>
                </c:pt>
                <c:pt idx="5249">
                  <c:v>34774.777268151105</c:v>
                </c:pt>
                <c:pt idx="5250">
                  <c:v>34777.453139919722</c:v>
                </c:pt>
                <c:pt idx="5251">
                  <c:v>34780.126421617373</c:v>
                </c:pt>
                <c:pt idx="5252">
                  <c:v>34782.797115536378</c:v>
                </c:pt>
                <c:pt idx="5253">
                  <c:v>34785.465223967491</c:v>
                </c:pt>
                <c:pt idx="5254">
                  <c:v>34788.130749199867</c:v>
                </c:pt>
                <c:pt idx="5255">
                  <c:v>34790.793693521104</c:v>
                </c:pt>
                <c:pt idx="5256">
                  <c:v>34793.454059217205</c:v>
                </c:pt>
                <c:pt idx="5257">
                  <c:v>34796.111848572597</c:v>
                </c:pt>
                <c:pt idx="5258">
                  <c:v>34798.767063870131</c:v>
                </c:pt>
                <c:pt idx="5259">
                  <c:v>34801.419707391084</c:v>
                </c:pt>
                <c:pt idx="5260">
                  <c:v>34804.069781415143</c:v>
                </c:pt>
                <c:pt idx="5261">
                  <c:v>34806.71728822044</c:v>
                </c:pt>
                <c:pt idx="5262">
                  <c:v>34809.362230083498</c:v>
                </c:pt>
                <c:pt idx="5263">
                  <c:v>34812.004609279276</c:v>
                </c:pt>
                <c:pt idx="5264">
                  <c:v>34814.64442808117</c:v>
                </c:pt>
                <c:pt idx="5265">
                  <c:v>34817.281688760973</c:v>
                </c:pt>
                <c:pt idx="5266">
                  <c:v>34819.916393588916</c:v>
                </c:pt>
                <c:pt idx="5267">
                  <c:v>34822.548544833648</c:v>
                </c:pt>
                <c:pt idx="5268">
                  <c:v>34825.178144762234</c:v>
                </c:pt>
                <c:pt idx="5269">
                  <c:v>34827.805195640176</c:v>
                </c:pt>
                <c:pt idx="5270">
                  <c:v>34830.429699731387</c:v>
                </c:pt>
                <c:pt idx="5271">
                  <c:v>34833.051659298217</c:v>
                </c:pt>
                <c:pt idx="5272">
                  <c:v>34835.671076601415</c:v>
                </c:pt>
                <c:pt idx="5273">
                  <c:v>34838.287953900181</c:v>
                </c:pt>
                <c:pt idx="5274">
                  <c:v>34840.90229345212</c:v>
                </c:pt>
                <c:pt idx="5275">
                  <c:v>34843.51409751326</c:v>
                </c:pt>
                <c:pt idx="5276">
                  <c:v>34846.123368338063</c:v>
                </c:pt>
                <c:pt idx="5277">
                  <c:v>34848.730108179414</c:v>
                </c:pt>
                <c:pt idx="5278">
                  <c:v>34851.334319288617</c:v>
                </c:pt>
                <c:pt idx="5279">
                  <c:v>34853.936003915391</c:v>
                </c:pt>
                <c:pt idx="5280">
                  <c:v>34856.535164307905</c:v>
                </c:pt>
                <c:pt idx="5281">
                  <c:v>34859.131802712727</c:v>
                </c:pt>
                <c:pt idx="5282">
                  <c:v>34861.725921374862</c:v>
                </c:pt>
                <c:pt idx="5283">
                  <c:v>34864.317522537734</c:v>
                </c:pt>
                <c:pt idx="5284">
                  <c:v>34866.906608443205</c:v>
                </c:pt>
                <c:pt idx="5285">
                  <c:v>34869.493181331556</c:v>
                </c:pt>
                <c:pt idx="5286">
                  <c:v>34872.077243441476</c:v>
                </c:pt>
                <c:pt idx="5287">
                  <c:v>34874.65879701011</c:v>
                </c:pt>
                <c:pt idx="5288">
                  <c:v>34877.237844272997</c:v>
                </c:pt>
                <c:pt idx="5289">
                  <c:v>34879.814387464125</c:v>
                </c:pt>
                <c:pt idx="5290">
                  <c:v>34882.388428815902</c:v>
                </c:pt>
                <c:pt idx="5291">
                  <c:v>34884.959970559168</c:v>
                </c:pt>
                <c:pt idx="5292">
                  <c:v>34887.529014923166</c:v>
                </c:pt>
                <c:pt idx="5293">
                  <c:v>34890.09556413559</c:v>
                </c:pt>
                <c:pt idx="5294">
                  <c:v>34892.659620422557</c:v>
                </c:pt>
                <c:pt idx="5295">
                  <c:v>34895.221186008603</c:v>
                </c:pt>
                <c:pt idx="5296">
                  <c:v>34897.7802631167</c:v>
                </c:pt>
                <c:pt idx="5297">
                  <c:v>34900.336853968227</c:v>
                </c:pt>
                <c:pt idx="5298">
                  <c:v>34902.890960783021</c:v>
                </c:pt>
                <c:pt idx="5299">
                  <c:v>34905.442585779332</c:v>
                </c:pt>
                <c:pt idx="5300">
                  <c:v>34907.991731173839</c:v>
                </c:pt>
                <c:pt idx="5301">
                  <c:v>34910.538399181642</c:v>
                </c:pt>
                <c:pt idx="5302">
                  <c:v>34913.082592016275</c:v>
                </c:pt>
                <c:pt idx="5303">
                  <c:v>34915.624311889711</c:v>
                </c:pt>
                <c:pt idx="5304">
                  <c:v>34918.163561012334</c:v>
                </c:pt>
                <c:pt idx="5305">
                  <c:v>34920.700341592972</c:v>
                </c:pt>
                <c:pt idx="5306">
                  <c:v>34923.234655838867</c:v>
                </c:pt>
                <c:pt idx="5307">
                  <c:v>34925.766505955711</c:v>
                </c:pt>
                <c:pt idx="5308">
                  <c:v>34928.29589414761</c:v>
                </c:pt>
                <c:pt idx="5309">
                  <c:v>34930.822822617105</c:v>
                </c:pt>
                <c:pt idx="5310">
                  <c:v>34933.347293565159</c:v>
                </c:pt>
                <c:pt idx="5311">
                  <c:v>34935.869309191192</c:v>
                </c:pt>
                <c:pt idx="5312">
                  <c:v>34938.388871693023</c:v>
                </c:pt>
                <c:pt idx="5313">
                  <c:v>34940.905983266923</c:v>
                </c:pt>
                <c:pt idx="5314">
                  <c:v>34943.420646107574</c:v>
                </c:pt>
                <c:pt idx="5315">
                  <c:v>34945.93286240811</c:v>
                </c:pt>
                <c:pt idx="5316">
                  <c:v>34948.442634360094</c:v>
                </c:pt>
                <c:pt idx="5317">
                  <c:v>34950.949964153515</c:v>
                </c:pt>
                <c:pt idx="5318">
                  <c:v>34953.454853976786</c:v>
                </c:pt>
                <c:pt idx="5319">
                  <c:v>34955.957306016768</c:v>
                </c:pt>
                <c:pt idx="5320">
                  <c:v>34958.457322458744</c:v>
                </c:pt>
                <c:pt idx="5321">
                  <c:v>34960.95490548644</c:v>
                </c:pt>
                <c:pt idx="5322">
                  <c:v>34963.450057282011</c:v>
                </c:pt>
                <c:pt idx="5323">
                  <c:v>34965.942780026038</c:v>
                </c:pt>
                <c:pt idx="5324">
                  <c:v>34968.433075897541</c:v>
                </c:pt>
                <c:pt idx="5325">
                  <c:v>34970.920947073981</c:v>
                </c:pt>
                <c:pt idx="5326">
                  <c:v>34973.406395731239</c:v>
                </c:pt>
                <c:pt idx="5327">
                  <c:v>34975.889424043649</c:v>
                </c:pt>
                <c:pt idx="5328">
                  <c:v>34978.370034183965</c:v>
                </c:pt>
                <c:pt idx="5329">
                  <c:v>34980.848228323383</c:v>
                </c:pt>
                <c:pt idx="5330">
                  <c:v>34983.324008631527</c:v>
                </c:pt>
                <c:pt idx="5331">
                  <c:v>34985.797377276467</c:v>
                </c:pt>
                <c:pt idx="5332">
                  <c:v>34988.268336424706</c:v>
                </c:pt>
                <c:pt idx="5333">
                  <c:v>34990.736888241183</c:v>
                </c:pt>
                <c:pt idx="5334">
                  <c:v>34993.203034889266</c:v>
                </c:pt>
                <c:pt idx="5335">
                  <c:v>34995.666778530765</c:v>
                </c:pt>
                <c:pt idx="5336">
                  <c:v>34998.128121325935</c:v>
                </c:pt>
                <c:pt idx="5337">
                  <c:v>35000.587065433458</c:v>
                </c:pt>
                <c:pt idx="5338">
                  <c:v>35003.043613010457</c:v>
                </c:pt>
                <c:pt idx="5339">
                  <c:v>35005.497766212495</c:v>
                </c:pt>
                <c:pt idx="5340">
                  <c:v>35007.949527193567</c:v>
                </c:pt>
                <c:pt idx="5341">
                  <c:v>35010.398898106119</c:v>
                </c:pt>
                <c:pt idx="5342">
                  <c:v>35012.84588110102</c:v>
                </c:pt>
                <c:pt idx="5343">
                  <c:v>35015.290478327595</c:v>
                </c:pt>
                <c:pt idx="5344">
                  <c:v>35017.73269193359</c:v>
                </c:pt>
                <c:pt idx="5345">
                  <c:v>35020.172524065209</c:v>
                </c:pt>
                <c:pt idx="5346">
                  <c:v>35022.609976867083</c:v>
                </c:pt>
                <c:pt idx="5347">
                  <c:v>35025.045052482295</c:v>
                </c:pt>
                <c:pt idx="5348">
                  <c:v>35027.477753052357</c:v>
                </c:pt>
                <c:pt idx="5349">
                  <c:v>35029.908080717229</c:v>
                </c:pt>
                <c:pt idx="5350">
                  <c:v>35032.336037615314</c:v>
                </c:pt>
                <c:pt idx="5351">
                  <c:v>35034.761625883453</c:v>
                </c:pt>
                <c:pt idx="5352">
                  <c:v>35037.184847656928</c:v>
                </c:pt>
                <c:pt idx="5353">
                  <c:v>35039.605705069458</c:v>
                </c:pt>
                <c:pt idx="5354">
                  <c:v>35042.024200253218</c:v>
                </c:pt>
                <c:pt idx="5355">
                  <c:v>35044.440335338819</c:v>
                </c:pt>
                <c:pt idx="5356">
                  <c:v>35046.854112455323</c:v>
                </c:pt>
                <c:pt idx="5357">
                  <c:v>35049.265533730228</c:v>
                </c:pt>
                <c:pt idx="5358">
                  <c:v>35051.674601289473</c:v>
                </c:pt>
                <c:pt idx="5359">
                  <c:v>35054.081317257449</c:v>
                </c:pt>
                <c:pt idx="5360">
                  <c:v>35056.48568375699</c:v>
                </c:pt>
                <c:pt idx="5361">
                  <c:v>35058.887702909371</c:v>
                </c:pt>
                <c:pt idx="5362">
                  <c:v>35061.287376834312</c:v>
                </c:pt>
                <c:pt idx="5363">
                  <c:v>35063.684707649991</c:v>
                </c:pt>
                <c:pt idx="5364">
                  <c:v>35066.079697473011</c:v>
                </c:pt>
                <c:pt idx="5365">
                  <c:v>35068.472348418451</c:v>
                </c:pt>
                <c:pt idx="5366">
                  <c:v>35070.862662599808</c:v>
                </c:pt>
                <c:pt idx="5367">
                  <c:v>35073.250642129038</c:v>
                </c:pt>
                <c:pt idx="5368">
                  <c:v>35075.636289116541</c:v>
                </c:pt>
                <c:pt idx="5369">
                  <c:v>35078.019605671172</c:v>
                </c:pt>
                <c:pt idx="5370">
                  <c:v>35080.400593900238</c:v>
                </c:pt>
                <c:pt idx="5371">
                  <c:v>35082.779255909481</c:v>
                </c:pt>
                <c:pt idx="5372">
                  <c:v>35085.155593803094</c:v>
                </c:pt>
                <c:pt idx="5373">
                  <c:v>35087.529609683734</c:v>
                </c:pt>
                <c:pt idx="5374">
                  <c:v>35089.901305652485</c:v>
                </c:pt>
                <c:pt idx="5375">
                  <c:v>35092.2706838089</c:v>
                </c:pt>
                <c:pt idx="5376">
                  <c:v>35094.637746250977</c:v>
                </c:pt>
                <c:pt idx="5377">
                  <c:v>35097.002495075169</c:v>
                </c:pt>
                <c:pt idx="5378">
                  <c:v>35099.364932376368</c:v>
                </c:pt>
                <c:pt idx="5379">
                  <c:v>35101.725060247925</c:v>
                </c:pt>
                <c:pt idx="5380">
                  <c:v>35104.082880781643</c:v>
                </c:pt>
                <c:pt idx="5381">
                  <c:v>35106.438396067788</c:v>
                </c:pt>
                <c:pt idx="5382">
                  <c:v>35108.791608195053</c:v>
                </c:pt>
                <c:pt idx="5383">
                  <c:v>35111.142519250607</c:v>
                </c:pt>
                <c:pt idx="5384">
                  <c:v>35113.491131320065</c:v>
                </c:pt>
                <c:pt idx="5385">
                  <c:v>35115.837446487487</c:v>
                </c:pt>
                <c:pt idx="5386">
                  <c:v>35118.181466835413</c:v>
                </c:pt>
                <c:pt idx="5387">
                  <c:v>35120.52319444481</c:v>
                </c:pt>
                <c:pt idx="5388">
                  <c:v>35122.86263139511</c:v>
                </c:pt>
                <c:pt idx="5389">
                  <c:v>35125.199779764203</c:v>
                </c:pt>
                <c:pt idx="5390">
                  <c:v>35127.534641628437</c:v>
                </c:pt>
                <c:pt idx="5391">
                  <c:v>35129.867219062609</c:v>
                </c:pt>
                <c:pt idx="5392">
                  <c:v>35132.197514139982</c:v>
                </c:pt>
                <c:pt idx="5393">
                  <c:v>35134.525528932259</c:v>
                </c:pt>
                <c:pt idx="5394">
                  <c:v>35136.85126550962</c:v>
                </c:pt>
                <c:pt idx="5395">
                  <c:v>35139.174725940698</c:v>
                </c:pt>
                <c:pt idx="5396">
                  <c:v>35141.495912292579</c:v>
                </c:pt>
                <c:pt idx="5397">
                  <c:v>35143.814826630813</c:v>
                </c:pt>
                <c:pt idx="5398">
                  <c:v>35146.131471019398</c:v>
                </c:pt>
                <c:pt idx="5399">
                  <c:v>35148.445847520808</c:v>
                </c:pt>
                <c:pt idx="5400">
                  <c:v>35150.757958195965</c:v>
                </c:pt>
                <c:pt idx="5401">
                  <c:v>35153.067805104263</c:v>
                </c:pt>
                <c:pt idx="5402">
                  <c:v>35155.375390303539</c:v>
                </c:pt>
                <c:pt idx="5403">
                  <c:v>35157.680715850103</c:v>
                </c:pt>
                <c:pt idx="5404">
                  <c:v>35159.983783798729</c:v>
                </c:pt>
                <c:pt idx="5405">
                  <c:v>35162.284596202648</c:v>
                </c:pt>
                <c:pt idx="5406">
                  <c:v>35164.583155113556</c:v>
                </c:pt>
                <c:pt idx="5407">
                  <c:v>35166.879462581608</c:v>
                </c:pt>
                <c:pt idx="5408">
                  <c:v>35169.173520655429</c:v>
                </c:pt>
                <c:pt idx="5409">
                  <c:v>35171.465331382104</c:v>
                </c:pt>
                <c:pt idx="5410">
                  <c:v>35173.754896807179</c:v>
                </c:pt>
                <c:pt idx="5411">
                  <c:v>35176.042218974668</c:v>
                </c:pt>
                <c:pt idx="5412">
                  <c:v>35178.327299927048</c:v>
                </c:pt>
                <c:pt idx="5413">
                  <c:v>35180.610141705278</c:v>
                </c:pt>
                <c:pt idx="5414">
                  <c:v>35182.890746348756</c:v>
                </c:pt>
                <c:pt idx="5415">
                  <c:v>35185.169115895362</c:v>
                </c:pt>
                <c:pt idx="5416">
                  <c:v>35187.44525238144</c:v>
                </c:pt>
                <c:pt idx="5417">
                  <c:v>35189.719157841806</c:v>
                </c:pt>
                <c:pt idx="5418">
                  <c:v>35191.990834309734</c:v>
                </c:pt>
                <c:pt idx="5419">
                  <c:v>35194.260283816977</c:v>
                </c:pt>
                <c:pt idx="5420">
                  <c:v>35196.527508393752</c:v>
                </c:pt>
                <c:pt idx="5421">
                  <c:v>35198.792510068735</c:v>
                </c:pt>
                <c:pt idx="5422">
                  <c:v>35201.055290869088</c:v>
                </c:pt>
                <c:pt idx="5423">
                  <c:v>35203.315852820437</c:v>
                </c:pt>
                <c:pt idx="5424">
                  <c:v>35205.574197946873</c:v>
                </c:pt>
                <c:pt idx="5425">
                  <c:v>35207.830328270975</c:v>
                </c:pt>
                <c:pt idx="5426">
                  <c:v>35210.08424581377</c:v>
                </c:pt>
                <c:pt idx="5427">
                  <c:v>35212.335952594774</c:v>
                </c:pt>
                <c:pt idx="5428">
                  <c:v>35214.585450631967</c:v>
                </c:pt>
                <c:pt idx="5429">
                  <c:v>35216.832741941798</c:v>
                </c:pt>
                <c:pt idx="5430">
                  <c:v>35219.077828539208</c:v>
                </c:pt>
                <c:pt idx="5431">
                  <c:v>35221.320712437591</c:v>
                </c:pt>
                <c:pt idx="5432">
                  <c:v>35223.561395648838</c:v>
                </c:pt>
                <c:pt idx="5433">
                  <c:v>35225.79988018328</c:v>
                </c:pt>
                <c:pt idx="5434">
                  <c:v>35228.036168049759</c:v>
                </c:pt>
                <c:pt idx="5435">
                  <c:v>35230.270261255573</c:v>
                </c:pt>
                <c:pt idx="5436">
                  <c:v>35232.502161806493</c:v>
                </c:pt>
                <c:pt idx="5437">
                  <c:v>35234.731871706783</c:v>
                </c:pt>
                <c:pt idx="5438">
                  <c:v>35236.959392959172</c:v>
                </c:pt>
                <c:pt idx="5439">
                  <c:v>35239.184727564869</c:v>
                </c:pt>
                <c:pt idx="5440">
                  <c:v>35241.407877523568</c:v>
                </c:pt>
                <c:pt idx="5441">
                  <c:v>35243.628844833431</c:v>
                </c:pt>
                <c:pt idx="5442">
                  <c:v>35245.847631491102</c:v>
                </c:pt>
                <c:pt idx="5443">
                  <c:v>35248.064239491709</c:v>
                </c:pt>
                <c:pt idx="5444">
                  <c:v>35250.278670828862</c:v>
                </c:pt>
                <c:pt idx="5445">
                  <c:v>35252.49092749464</c:v>
                </c:pt>
                <c:pt idx="5446">
                  <c:v>35254.701011479607</c:v>
                </c:pt>
                <c:pt idx="5447">
                  <c:v>35256.908924772826</c:v>
                </c:pt>
                <c:pt idx="5448">
                  <c:v>35259.114669361814</c:v>
                </c:pt>
                <c:pt idx="5449">
                  <c:v>35261.318247232593</c:v>
                </c:pt>
                <c:pt idx="5450">
                  <c:v>35263.519660369646</c:v>
                </c:pt>
                <c:pt idx="5451">
                  <c:v>35265.718910755961</c:v>
                </c:pt>
                <c:pt idx="5452">
                  <c:v>35267.916000372999</c:v>
                </c:pt>
                <c:pt idx="5453">
                  <c:v>35270.110931200703</c:v>
                </c:pt>
                <c:pt idx="5454">
                  <c:v>35272.30370521752</c:v>
                </c:pt>
                <c:pt idx="5455">
                  <c:v>35274.494324400359</c:v>
                </c:pt>
                <c:pt idx="5456">
                  <c:v>35276.682790724626</c:v>
                </c:pt>
                <c:pt idx="5457">
                  <c:v>35278.869106164209</c:v>
                </c:pt>
                <c:pt idx="5458">
                  <c:v>35281.05327269149</c:v>
                </c:pt>
                <c:pt idx="5459">
                  <c:v>35283.235292277328</c:v>
                </c:pt>
                <c:pt idx="5460">
                  <c:v>35285.415166891078</c:v>
                </c:pt>
                <c:pt idx="5461">
                  <c:v>35287.592898500588</c:v>
                </c:pt>
                <c:pt idx="5462">
                  <c:v>35289.768489072187</c:v>
                </c:pt>
                <c:pt idx="5463">
                  <c:v>35291.941940570694</c:v>
                </c:pt>
                <c:pt idx="5464">
                  <c:v>35294.113254959426</c:v>
                </c:pt>
                <c:pt idx="5465">
                  <c:v>35296.282434200184</c:v>
                </c:pt>
                <c:pt idx="5466">
                  <c:v>35298.44948025325</c:v>
                </c:pt>
                <c:pt idx="5467">
                  <c:v>35300.61439507742</c:v>
                </c:pt>
                <c:pt idx="5468">
                  <c:v>35302.777180629964</c:v>
                </c:pt>
                <c:pt idx="5469">
                  <c:v>35304.937838866659</c:v>
                </c:pt>
                <c:pt idx="5470">
                  <c:v>35307.096371741762</c:v>
                </c:pt>
                <c:pt idx="5471">
                  <c:v>35309.252781208037</c:v>
                </c:pt>
                <c:pt idx="5472">
                  <c:v>35311.407069216722</c:v>
                </c:pt>
                <c:pt idx="5473">
                  <c:v>35313.559237717571</c:v>
                </c:pt>
                <c:pt idx="5474">
                  <c:v>35315.709288658829</c:v>
                </c:pt>
                <c:pt idx="5475">
                  <c:v>35317.857223987223</c:v>
                </c:pt>
                <c:pt idx="5476">
                  <c:v>35320.003045647994</c:v>
                </c:pt>
                <c:pt idx="5477">
                  <c:v>35322.146755584872</c:v>
                </c:pt>
                <c:pt idx="5478">
                  <c:v>35324.288355740086</c:v>
                </c:pt>
                <c:pt idx="5479">
                  <c:v>35326.427848054358</c:v>
                </c:pt>
                <c:pt idx="5480">
                  <c:v>35328.565234466914</c:v>
                </c:pt>
                <c:pt idx="5481">
                  <c:v>35330.700516915487</c:v>
                </c:pt>
                <c:pt idx="5482">
                  <c:v>35332.833697336297</c:v>
                </c:pt>
                <c:pt idx="5483">
                  <c:v>35334.964777664063</c:v>
                </c:pt>
                <c:pt idx="5484">
                  <c:v>35337.093759832009</c:v>
                </c:pt>
                <c:pt idx="5485">
                  <c:v>35339.220645771864</c:v>
                </c:pt>
                <c:pt idx="5486">
                  <c:v>35341.34543741386</c:v>
                </c:pt>
                <c:pt idx="5487">
                  <c:v>35343.468136686723</c:v>
                </c:pt>
                <c:pt idx="5488">
                  <c:v>35345.588745517685</c:v>
                </c:pt>
                <c:pt idx="5489">
                  <c:v>35347.707265832491</c:v>
                </c:pt>
                <c:pt idx="5490">
                  <c:v>35349.823699555382</c:v>
                </c:pt>
                <c:pt idx="5491">
                  <c:v>35351.938048609103</c:v>
                </c:pt>
                <c:pt idx="5492">
                  <c:v>35354.050314914901</c:v>
                </c:pt>
                <c:pt idx="5493">
                  <c:v>35356.160500392536</c:v>
                </c:pt>
                <c:pt idx="5494">
                  <c:v>35358.268606960279</c:v>
                </c:pt>
                <c:pt idx="5495">
                  <c:v>35360.374636534892</c:v>
                </c:pt>
                <c:pt idx="5496">
                  <c:v>35362.478591031657</c:v>
                </c:pt>
                <c:pt idx="5497">
                  <c:v>35364.58047236436</c:v>
                </c:pt>
                <c:pt idx="5498">
                  <c:v>35366.68028244529</c:v>
                </c:pt>
                <c:pt idx="5499">
                  <c:v>35368.778023185252</c:v>
                </c:pt>
                <c:pt idx="5500">
                  <c:v>35370.873696493567</c:v>
                </c:pt>
                <c:pt idx="5501">
                  <c:v>35372.967304278056</c:v>
                </c:pt>
                <c:pt idx="5502">
                  <c:v>35375.058848445049</c:v>
                </c:pt>
                <c:pt idx="5503">
                  <c:v>35377.148330899399</c:v>
                </c:pt>
                <c:pt idx="5504">
                  <c:v>35379.235753544468</c:v>
                </c:pt>
                <c:pt idx="5505">
                  <c:v>35381.321118282118</c:v>
                </c:pt>
                <c:pt idx="5506">
                  <c:v>35383.404427012734</c:v>
                </c:pt>
                <c:pt idx="5507">
                  <c:v>35385.485681635218</c:v>
                </c:pt>
                <c:pt idx="5508">
                  <c:v>35387.564884046988</c:v>
                </c:pt>
                <c:pt idx="5509">
                  <c:v>35389.64203614396</c:v>
                </c:pt>
                <c:pt idx="5510">
                  <c:v>35391.717139820576</c:v>
                </c:pt>
                <c:pt idx="5511">
                  <c:v>35393.7901969698</c:v>
                </c:pt>
                <c:pt idx="5512">
                  <c:v>35395.861209483111</c:v>
                </c:pt>
                <c:pt idx="5513">
                  <c:v>35397.930179250499</c:v>
                </c:pt>
                <c:pt idx="5514">
                  <c:v>35399.997108160482</c:v>
                </c:pt>
                <c:pt idx="5515">
                  <c:v>35402.061998100078</c:v>
                </c:pt>
                <c:pt idx="5516">
                  <c:v>35404.124850954839</c:v>
                </c:pt>
                <c:pt idx="5517">
                  <c:v>35406.185668608821</c:v>
                </c:pt>
                <c:pt idx="5518">
                  <c:v>35408.244452944629</c:v>
                </c:pt>
                <c:pt idx="5519">
                  <c:v>35410.301205843367</c:v>
                </c:pt>
                <c:pt idx="5520">
                  <c:v>35412.355929184669</c:v>
                </c:pt>
                <c:pt idx="5521">
                  <c:v>35414.408624846677</c:v>
                </c:pt>
                <c:pt idx="5522">
                  <c:v>35416.459294706066</c:v>
                </c:pt>
                <c:pt idx="5523">
                  <c:v>35418.507940638046</c:v>
                </c:pt>
                <c:pt idx="5524">
                  <c:v>35420.554564516337</c:v>
                </c:pt>
                <c:pt idx="5525">
                  <c:v>35422.599168213172</c:v>
                </c:pt>
                <c:pt idx="5526">
                  <c:v>35424.641753599331</c:v>
                </c:pt>
                <c:pt idx="5527">
                  <c:v>35426.682322544104</c:v>
                </c:pt>
                <c:pt idx="5528">
                  <c:v>35428.720876915322</c:v>
                </c:pt>
                <c:pt idx="5529">
                  <c:v>35430.757418579327</c:v>
                </c:pt>
                <c:pt idx="5530">
                  <c:v>35432.791949400998</c:v>
                </c:pt>
                <c:pt idx="5531">
                  <c:v>35434.824471243744</c:v>
                </c:pt>
                <c:pt idx="5532">
                  <c:v>35436.854985969498</c:v>
                </c:pt>
                <c:pt idx="5533">
                  <c:v>35438.883495438713</c:v>
                </c:pt>
                <c:pt idx="5534">
                  <c:v>35440.91000151039</c:v>
                </c:pt>
                <c:pt idx="5535">
                  <c:v>35442.934506042053</c:v>
                </c:pt>
                <c:pt idx="5536">
                  <c:v>35444.957010889753</c:v>
                </c:pt>
                <c:pt idx="5537">
                  <c:v>35446.977517908068</c:v>
                </c:pt>
                <c:pt idx="5538">
                  <c:v>35448.996028950118</c:v>
                </c:pt>
                <c:pt idx="5539">
                  <c:v>35451.012545867561</c:v>
                </c:pt>
                <c:pt idx="5540">
                  <c:v>35453.02707051058</c:v>
                </c:pt>
                <c:pt idx="5541">
                  <c:v>35455.039604727885</c:v>
                </c:pt>
                <c:pt idx="5542">
                  <c:v>35457.050150366733</c:v>
                </c:pt>
                <c:pt idx="5543">
                  <c:v>35459.058709272911</c:v>
                </c:pt>
                <c:pt idx="5544">
                  <c:v>35461.065283290744</c:v>
                </c:pt>
                <c:pt idx="5545">
                  <c:v>35463.069874263092</c:v>
                </c:pt>
                <c:pt idx="5546">
                  <c:v>35465.072484031356</c:v>
                </c:pt>
                <c:pt idx="5547">
                  <c:v>35467.073114435465</c:v>
                </c:pt>
                <c:pt idx="5548">
                  <c:v>35469.071767313893</c:v>
                </c:pt>
                <c:pt idx="5549">
                  <c:v>35471.068444503653</c:v>
                </c:pt>
                <c:pt idx="5550">
                  <c:v>35473.063147840308</c:v>
                </c:pt>
                <c:pt idx="5551">
                  <c:v>35475.055879157946</c:v>
                </c:pt>
                <c:pt idx="5552">
                  <c:v>35477.046640289191</c:v>
                </c:pt>
                <c:pt idx="5553">
                  <c:v>35479.035433065226</c:v>
                </c:pt>
                <c:pt idx="5554">
                  <c:v>35481.022259315767</c:v>
                </c:pt>
                <c:pt idx="5555">
                  <c:v>35483.007120869072</c:v>
                </c:pt>
                <c:pt idx="5556">
                  <c:v>35484.990019551944</c:v>
                </c:pt>
                <c:pt idx="5557">
                  <c:v>35486.97095718974</c:v>
                </c:pt>
                <c:pt idx="5558">
                  <c:v>35488.949935606353</c:v>
                </c:pt>
                <c:pt idx="5559">
                  <c:v>35490.926956624207</c:v>
                </c:pt>
                <c:pt idx="5560">
                  <c:v>35492.9020220643</c:v>
                </c:pt>
                <c:pt idx="5561">
                  <c:v>35494.875133746151</c:v>
                </c:pt>
                <c:pt idx="5562">
                  <c:v>35496.846293487841</c:v>
                </c:pt>
                <c:pt idx="5563">
                  <c:v>35498.815503106001</c:v>
                </c:pt>
                <c:pt idx="5564">
                  <c:v>35500.782764415802</c:v>
                </c:pt>
                <c:pt idx="5565">
                  <c:v>35502.748079230965</c:v>
                </c:pt>
                <c:pt idx="5566">
                  <c:v>35504.711449363764</c:v>
                </c:pt>
                <c:pt idx="5567">
                  <c:v>35506.672876625023</c:v>
                </c:pt>
                <c:pt idx="5568">
                  <c:v>35508.632362824115</c:v>
                </c:pt>
                <c:pt idx="5569">
                  <c:v>35510.589909768976</c:v>
                </c:pt>
                <c:pt idx="5570">
                  <c:v>35512.545519266081</c:v>
                </c:pt>
                <c:pt idx="5571">
                  <c:v>35514.499193120457</c:v>
                </c:pt>
                <c:pt idx="5572">
                  <c:v>35516.450933135689</c:v>
                </c:pt>
                <c:pt idx="5573">
                  <c:v>35518.400741113925</c:v>
                </c:pt>
                <c:pt idx="5574">
                  <c:v>35520.348618855853</c:v>
                </c:pt>
                <c:pt idx="5575">
                  <c:v>35522.294568160723</c:v>
                </c:pt>
                <c:pt idx="5576">
                  <c:v>35524.238590826346</c:v>
                </c:pt>
                <c:pt idx="5577">
                  <c:v>35526.180688649081</c:v>
                </c:pt>
                <c:pt idx="5578">
                  <c:v>35528.120863423857</c:v>
                </c:pt>
                <c:pt idx="5579">
                  <c:v>35530.059116944147</c:v>
                </c:pt>
                <c:pt idx="5580">
                  <c:v>35531.995451001989</c:v>
                </c:pt>
                <c:pt idx="5581">
                  <c:v>35533.929867387989</c:v>
                </c:pt>
                <c:pt idx="5582">
                  <c:v>35535.862367891306</c:v>
                </c:pt>
                <c:pt idx="5583">
                  <c:v>35537.792954299657</c:v>
                </c:pt>
                <c:pt idx="5584">
                  <c:v>35539.721628399311</c:v>
                </c:pt>
                <c:pt idx="5585">
                  <c:v>35541.648391975126</c:v>
                </c:pt>
                <c:pt idx="5586">
                  <c:v>35543.573246810505</c:v>
                </c:pt>
                <c:pt idx="5587">
                  <c:v>35545.49619468741</c:v>
                </c:pt>
                <c:pt idx="5588">
                  <c:v>35547.417237386377</c:v>
                </c:pt>
                <c:pt idx="5589">
                  <c:v>35549.336376686508</c:v>
                </c:pt>
                <c:pt idx="5590">
                  <c:v>35551.253614365472</c:v>
                </c:pt>
                <c:pt idx="5591">
                  <c:v>35553.168952199499</c:v>
                </c:pt>
                <c:pt idx="5592">
                  <c:v>35555.082391963377</c:v>
                </c:pt>
                <c:pt idx="5593">
                  <c:v>35556.993935430473</c:v>
                </c:pt>
                <c:pt idx="5594">
                  <c:v>35558.903584372725</c:v>
                </c:pt>
                <c:pt idx="5595">
                  <c:v>35560.811340560635</c:v>
                </c:pt>
                <c:pt idx="5596">
                  <c:v>35562.717205763263</c:v>
                </c:pt>
                <c:pt idx="5597">
                  <c:v>35564.621181748262</c:v>
                </c:pt>
                <c:pt idx="5598">
                  <c:v>35566.523270281839</c:v>
                </c:pt>
                <c:pt idx="5599">
                  <c:v>35568.42347312878</c:v>
                </c:pt>
                <c:pt idx="5600">
                  <c:v>35570.32179205244</c:v>
                </c:pt>
                <c:pt idx="5601">
                  <c:v>35572.218228814752</c:v>
                </c:pt>
                <c:pt idx="5602">
                  <c:v>35574.112785176214</c:v>
                </c:pt>
                <c:pt idx="5603">
                  <c:v>35576.005462895904</c:v>
                </c:pt>
                <c:pt idx="5604">
                  <c:v>35577.896263731469</c:v>
                </c:pt>
                <c:pt idx="5605">
                  <c:v>35579.785189439142</c:v>
                </c:pt>
                <c:pt idx="5606">
                  <c:v>35581.672241773718</c:v>
                </c:pt>
                <c:pt idx="5607">
                  <c:v>35583.557422488593</c:v>
                </c:pt>
                <c:pt idx="5608">
                  <c:v>35585.440733335716</c:v>
                </c:pt>
                <c:pt idx="5609">
                  <c:v>35587.322176065616</c:v>
                </c:pt>
                <c:pt idx="5610">
                  <c:v>35589.20175242742</c:v>
                </c:pt>
                <c:pt idx="5611">
                  <c:v>35591.079464168819</c:v>
                </c:pt>
                <c:pt idx="5612">
                  <c:v>35592.955313036087</c:v>
                </c:pt>
                <c:pt idx="5613">
                  <c:v>35594.829300774079</c:v>
                </c:pt>
                <c:pt idx="5614">
                  <c:v>35596.701429126239</c:v>
                </c:pt>
                <c:pt idx="5615">
                  <c:v>35598.571699834582</c:v>
                </c:pt>
                <c:pt idx="5616">
                  <c:v>35600.440114639714</c:v>
                </c:pt>
                <c:pt idx="5617">
                  <c:v>35602.306675280823</c:v>
                </c:pt>
                <c:pt idx="5618">
                  <c:v>35604.171383495683</c:v>
                </c:pt>
                <c:pt idx="5619">
                  <c:v>35606.034241020643</c:v>
                </c:pt>
                <c:pt idx="5620">
                  <c:v>35607.895249590656</c:v>
                </c:pt>
                <c:pt idx="5621">
                  <c:v>35609.754410939247</c:v>
                </c:pt>
                <c:pt idx="5622">
                  <c:v>35611.611726798532</c:v>
                </c:pt>
                <c:pt idx="5623">
                  <c:v>35613.467198899212</c:v>
                </c:pt>
                <c:pt idx="5624">
                  <c:v>35615.320828970587</c:v>
                </c:pt>
                <c:pt idx="5625">
                  <c:v>35617.172618740537</c:v>
                </c:pt>
                <c:pt idx="5626">
                  <c:v>35619.022569935536</c:v>
                </c:pt>
                <c:pt idx="5627">
                  <c:v>35620.870684280642</c:v>
                </c:pt>
                <c:pt idx="5628">
                  <c:v>35622.716963499515</c:v>
                </c:pt>
                <c:pt idx="5629">
                  <c:v>35624.561409314396</c:v>
                </c:pt>
                <c:pt idx="5630">
                  <c:v>35626.404023446128</c:v>
                </c:pt>
                <c:pt idx="5631">
                  <c:v>35628.244807614152</c:v>
                </c:pt>
                <c:pt idx="5632">
                  <c:v>35630.083763536481</c:v>
                </c:pt>
                <c:pt idx="5633">
                  <c:v>35631.920892929746</c:v>
                </c:pt>
                <c:pt idx="5634">
                  <c:v>35633.756197509159</c:v>
                </c:pt>
                <c:pt idx="5635">
                  <c:v>35635.589678988545</c:v>
                </c:pt>
                <c:pt idx="5636">
                  <c:v>35637.421339080298</c:v>
                </c:pt>
                <c:pt idx="5637">
                  <c:v>35639.251179495441</c:v>
                </c:pt>
                <c:pt idx="5638">
                  <c:v>35641.079201943568</c:v>
                </c:pt>
                <c:pt idx="5639">
                  <c:v>35642.905408132894</c:v>
                </c:pt>
                <c:pt idx="5640">
                  <c:v>35644.729799770226</c:v>
                </c:pt>
                <c:pt idx="5641">
                  <c:v>35646.552378560969</c:v>
                </c:pt>
                <c:pt idx="5642">
                  <c:v>35648.373146209124</c:v>
                </c:pt>
                <c:pt idx="5643">
                  <c:v>35650.192104417307</c:v>
                </c:pt>
                <c:pt idx="5644">
                  <c:v>35652.009254886732</c:v>
                </c:pt>
                <c:pt idx="5645">
                  <c:v>35653.82459931721</c:v>
                </c:pt>
                <c:pt idx="5646">
                  <c:v>35655.638139407158</c:v>
                </c:pt>
                <c:pt idx="5647">
                  <c:v>35657.449876853607</c:v>
                </c:pt>
                <c:pt idx="5648">
                  <c:v>35659.259813352182</c:v>
                </c:pt>
                <c:pt idx="5649">
                  <c:v>35661.06795059712</c:v>
                </c:pt>
                <c:pt idx="5650">
                  <c:v>35662.874290281266</c:v>
                </c:pt>
                <c:pt idx="5651">
                  <c:v>35664.67883409607</c:v>
                </c:pt>
                <c:pt idx="5652">
                  <c:v>35666.481583731584</c:v>
                </c:pt>
                <c:pt idx="5653">
                  <c:v>35668.282540876484</c:v>
                </c:pt>
                <c:pt idx="5654">
                  <c:v>35670.081707218043</c:v>
                </c:pt>
                <c:pt idx="5655">
                  <c:v>35671.879084442146</c:v>
                </c:pt>
                <c:pt idx="5656">
                  <c:v>35673.674674233298</c:v>
                </c:pt>
                <c:pt idx="5657">
                  <c:v>35675.468478274612</c:v>
                </c:pt>
                <c:pt idx="5658">
                  <c:v>35677.260498247808</c:v>
                </c:pt>
                <c:pt idx="5659">
                  <c:v>35679.050735833218</c:v>
                </c:pt>
                <c:pt idx="5660">
                  <c:v>35680.839192709791</c:v>
                </c:pt>
                <c:pt idx="5661">
                  <c:v>35682.625870555101</c:v>
                </c:pt>
                <c:pt idx="5662">
                  <c:v>35684.410771045332</c:v>
                </c:pt>
                <c:pt idx="5663">
                  <c:v>35686.193895855271</c:v>
                </c:pt>
                <c:pt idx="5664">
                  <c:v>35687.975246658345</c:v>
                </c:pt>
                <c:pt idx="5665">
                  <c:v>35689.754825126569</c:v>
                </c:pt>
                <c:pt idx="5666">
                  <c:v>35691.532632930604</c:v>
                </c:pt>
                <c:pt idx="5667">
                  <c:v>35693.308671739716</c:v>
                </c:pt>
                <c:pt idx="5668">
                  <c:v>35695.082943221802</c:v>
                </c:pt>
                <c:pt idx="5669">
                  <c:v>35696.85544904336</c:v>
                </c:pt>
                <c:pt idx="5670">
                  <c:v>35698.626190869523</c:v>
                </c:pt>
                <c:pt idx="5671">
                  <c:v>35700.395170364049</c:v>
                </c:pt>
                <c:pt idx="5672">
                  <c:v>35702.162389189303</c:v>
                </c:pt>
                <c:pt idx="5673">
                  <c:v>35703.927849006301</c:v>
                </c:pt>
                <c:pt idx="5674">
                  <c:v>35705.691551474658</c:v>
                </c:pt>
                <c:pt idx="5675">
                  <c:v>35707.453498252617</c:v>
                </c:pt>
                <c:pt idx="5676">
                  <c:v>35709.21369099705</c:v>
                </c:pt>
                <c:pt idx="5677">
                  <c:v>35710.972131363465</c:v>
                </c:pt>
                <c:pt idx="5678">
                  <c:v>35712.728821005985</c:v>
                </c:pt>
                <c:pt idx="5679">
                  <c:v>35714.483761577365</c:v>
                </c:pt>
                <c:pt idx="5680">
                  <c:v>35716.236954728985</c:v>
                </c:pt>
                <c:pt idx="5681">
                  <c:v>35717.988402110866</c:v>
                </c:pt>
                <c:pt idx="5682">
                  <c:v>35719.738105371645</c:v>
                </c:pt>
                <c:pt idx="5683">
                  <c:v>35721.486066158599</c:v>
                </c:pt>
                <c:pt idx="5684">
                  <c:v>35723.232286117629</c:v>
                </c:pt>
                <c:pt idx="5685">
                  <c:v>35724.976766893269</c:v>
                </c:pt>
                <c:pt idx="5686">
                  <c:v>35726.719510128692</c:v>
                </c:pt>
                <c:pt idx="5687">
                  <c:v>35728.460517465704</c:v>
                </c:pt>
                <c:pt idx="5688">
                  <c:v>35730.199790544742</c:v>
                </c:pt>
                <c:pt idx="5689">
                  <c:v>35731.937331004883</c:v>
                </c:pt>
                <c:pt idx="5690">
                  <c:v>35733.673140483821</c:v>
                </c:pt>
                <c:pt idx="5691">
                  <c:v>35735.407220617912</c:v>
                </c:pt>
                <c:pt idx="5692">
                  <c:v>35737.139573042143</c:v>
                </c:pt>
                <c:pt idx="5693">
                  <c:v>35738.870199390127</c:v>
                </c:pt>
                <c:pt idx="5694">
                  <c:v>35740.599101294123</c:v>
                </c:pt>
                <c:pt idx="5695">
                  <c:v>35742.326280385038</c:v>
                </c:pt>
                <c:pt idx="5696">
                  <c:v>35744.051738292408</c:v>
                </c:pt>
                <c:pt idx="5697">
                  <c:v>35745.775476644405</c:v>
                </c:pt>
                <c:pt idx="5698">
                  <c:v>35747.49749706786</c:v>
                </c:pt>
                <c:pt idx="5699">
                  <c:v>35749.217801188235</c:v>
                </c:pt>
                <c:pt idx="5700">
                  <c:v>35750.936390629642</c:v>
                </c:pt>
                <c:pt idx="5701">
                  <c:v>35752.653267014823</c:v>
                </c:pt>
                <c:pt idx="5702">
                  <c:v>35754.368431965187</c:v>
                </c:pt>
                <c:pt idx="5703">
                  <c:v>35756.08188710078</c:v>
                </c:pt>
                <c:pt idx="5704">
                  <c:v>35757.793634040267</c:v>
                </c:pt>
                <c:pt idx="5705">
                  <c:v>35759.503674401007</c:v>
                </c:pt>
                <c:pt idx="5706">
                  <c:v>35761.212009798968</c:v>
                </c:pt>
                <c:pt idx="5707">
                  <c:v>35762.918641848795</c:v>
                </c:pt>
                <c:pt idx="5708">
                  <c:v>35764.623572163757</c:v>
                </c:pt>
                <c:pt idx="5709">
                  <c:v>35766.32680235579</c:v>
                </c:pt>
                <c:pt idx="5710">
                  <c:v>35768.02833403548</c:v>
                </c:pt>
                <c:pt idx="5711">
                  <c:v>35769.728168812049</c:v>
                </c:pt>
                <c:pt idx="5712">
                  <c:v>35771.42630829339</c:v>
                </c:pt>
                <c:pt idx="5713">
                  <c:v>35773.122754086035</c:v>
                </c:pt>
                <c:pt idx="5714">
                  <c:v>35774.817507795182</c:v>
                </c:pt>
                <c:pt idx="5715">
                  <c:v>35776.510571024679</c:v>
                </c:pt>
                <c:pt idx="5716">
                  <c:v>35778.201945377012</c:v>
                </c:pt>
                <c:pt idx="5717">
                  <c:v>35779.891632453357</c:v>
                </c:pt>
                <c:pt idx="5718">
                  <c:v>35781.579633853522</c:v>
                </c:pt>
                <c:pt idx="5719">
                  <c:v>35783.26595117597</c:v>
                </c:pt>
                <c:pt idx="5720">
                  <c:v>35784.95058601784</c:v>
                </c:pt>
                <c:pt idx="5721">
                  <c:v>35786.633539974915</c:v>
                </c:pt>
                <c:pt idx="5722">
                  <c:v>35788.314814641642</c:v>
                </c:pt>
                <c:pt idx="5723">
                  <c:v>35789.994411611144</c:v>
                </c:pt>
                <c:pt idx="5724">
                  <c:v>35791.672332475173</c:v>
                </c:pt>
                <c:pt idx="5725">
                  <c:v>35793.348578824174</c:v>
                </c:pt>
                <c:pt idx="5726">
                  <c:v>35795.023152247231</c:v>
                </c:pt>
                <c:pt idx="5727">
                  <c:v>35796.696054332104</c:v>
                </c:pt>
                <c:pt idx="5728">
                  <c:v>35798.36728666522</c:v>
                </c:pt>
                <c:pt idx="5729">
                  <c:v>35800.036850831661</c:v>
                </c:pt>
                <c:pt idx="5730">
                  <c:v>35801.704748415184</c:v>
                </c:pt>
                <c:pt idx="5731">
                  <c:v>35803.37098099821</c:v>
                </c:pt>
                <c:pt idx="5732">
                  <c:v>35805.035550161818</c:v>
                </c:pt>
                <c:pt idx="5733">
                  <c:v>35806.698457485771</c:v>
                </c:pt>
                <c:pt idx="5734">
                  <c:v>35808.359704548486</c:v>
                </c:pt>
                <c:pt idx="5735">
                  <c:v>35810.019292927056</c:v>
                </c:pt>
                <c:pt idx="5736">
                  <c:v>35811.67722419725</c:v>
                </c:pt>
                <c:pt idx="5737">
                  <c:v>35813.333499933506</c:v>
                </c:pt>
                <c:pt idx="5738">
                  <c:v>35814.988121708921</c:v>
                </c:pt>
                <c:pt idx="5739">
                  <c:v>35816.641091095269</c:v>
                </c:pt>
                <c:pt idx="5740">
                  <c:v>35818.292409663009</c:v>
                </c:pt>
                <c:pt idx="5741">
                  <c:v>35819.942078981265</c:v>
                </c:pt>
                <c:pt idx="5742">
                  <c:v>35821.590100617839</c:v>
                </c:pt>
                <c:pt idx="5743">
                  <c:v>35823.236476139202</c:v>
                </c:pt>
                <c:pt idx="5744">
                  <c:v>35824.881207110513</c:v>
                </c:pt>
                <c:pt idx="5745">
                  <c:v>35826.524295095602</c:v>
                </c:pt>
                <c:pt idx="5746">
                  <c:v>35828.16574165698</c:v>
                </c:pt>
                <c:pt idx="5747">
                  <c:v>35829.805548355827</c:v>
                </c:pt>
                <c:pt idx="5748">
                  <c:v>35831.443716752008</c:v>
                </c:pt>
                <c:pt idx="5749">
                  <c:v>35833.080248404069</c:v>
                </c:pt>
                <c:pt idx="5750">
                  <c:v>35834.715144869238</c:v>
                </c:pt>
                <c:pt idx="5751">
                  <c:v>35836.348407703423</c:v>
                </c:pt>
                <c:pt idx="5752">
                  <c:v>35837.980038461217</c:v>
                </c:pt>
                <c:pt idx="5753">
                  <c:v>35839.610038695893</c:v>
                </c:pt>
                <c:pt idx="5754">
                  <c:v>35841.238409959413</c:v>
                </c:pt>
                <c:pt idx="5755">
                  <c:v>35842.865153802413</c:v>
                </c:pt>
                <c:pt idx="5756">
                  <c:v>35844.490271774222</c:v>
                </c:pt>
                <c:pt idx="5757">
                  <c:v>35846.113765422859</c:v>
                </c:pt>
                <c:pt idx="5758">
                  <c:v>35847.735636295023</c:v>
                </c:pt>
                <c:pt idx="5759">
                  <c:v>35849.355885936107</c:v>
                </c:pt>
                <c:pt idx="5760">
                  <c:v>35850.974515890186</c:v>
                </c:pt>
                <c:pt idx="5761">
                  <c:v>35852.591527700031</c:v>
                </c:pt>
                <c:pt idx="5762">
                  <c:v>35854.206922907098</c:v>
                </c:pt>
                <c:pt idx="5763">
                  <c:v>35855.820703051533</c:v>
                </c:pt>
                <c:pt idx="5764">
                  <c:v>35857.432869672186</c:v>
                </c:pt>
                <c:pt idx="5765">
                  <c:v>35859.043424306583</c:v>
                </c:pt>
                <c:pt idx="5766">
                  <c:v>35860.652368490948</c:v>
                </c:pt>
                <c:pt idx="5767">
                  <c:v>35862.259703760195</c:v>
                </c:pt>
                <c:pt idx="5768">
                  <c:v>35863.865431647951</c:v>
                </c:pt>
                <c:pt idx="5769">
                  <c:v>35865.469553686518</c:v>
                </c:pt>
                <c:pt idx="5770">
                  <c:v>35867.07207140691</c:v>
                </c:pt>
                <c:pt idx="5771">
                  <c:v>35868.672986338825</c:v>
                </c:pt>
                <c:pt idx="5772">
                  <c:v>35870.272300010671</c:v>
                </c:pt>
                <c:pt idx="5773">
                  <c:v>35871.870013949534</c:v>
                </c:pt>
                <c:pt idx="5774">
                  <c:v>35873.466129681226</c:v>
                </c:pt>
                <c:pt idx="5775">
                  <c:v>35875.060648730243</c:v>
                </c:pt>
                <c:pt idx="5776">
                  <c:v>35876.653572619784</c:v>
                </c:pt>
                <c:pt idx="5777">
                  <c:v>35878.24490287176</c:v>
                </c:pt>
                <c:pt idx="5778">
                  <c:v>35879.834641006768</c:v>
                </c:pt>
                <c:pt idx="5779">
                  <c:v>35881.422788544107</c:v>
                </c:pt>
                <c:pt idx="5780">
                  <c:v>35883.009347001804</c:v>
                </c:pt>
                <c:pt idx="5781">
                  <c:v>35884.594317896568</c:v>
                </c:pt>
                <c:pt idx="5782">
                  <c:v>35886.177702743829</c:v>
                </c:pt>
                <c:pt idx="5783">
                  <c:v>35887.759503057707</c:v>
                </c:pt>
                <c:pt idx="5784">
                  <c:v>35889.339720351047</c:v>
                </c:pt>
                <c:pt idx="5785">
                  <c:v>35890.918356135386</c:v>
                </c:pt>
                <c:pt idx="5786">
                  <c:v>35892.49541192098</c:v>
                </c:pt>
                <c:pt idx="5787">
                  <c:v>35894.07088921679</c:v>
                </c:pt>
                <c:pt idx="5788">
                  <c:v>35895.644789530488</c:v>
                </c:pt>
                <c:pt idx="5789">
                  <c:v>35897.217114368446</c:v>
                </c:pt>
                <c:pt idx="5790">
                  <c:v>35898.787865235776</c:v>
                </c:pt>
                <c:pt idx="5791">
                  <c:v>35900.357043636279</c:v>
                </c:pt>
                <c:pt idx="5792">
                  <c:v>35901.92465107247</c:v>
                </c:pt>
                <c:pt idx="5793">
                  <c:v>35903.49068904559</c:v>
                </c:pt>
                <c:pt idx="5794">
                  <c:v>35905.055159055599</c:v>
                </c:pt>
                <c:pt idx="5795">
                  <c:v>35906.618062601148</c:v>
                </c:pt>
                <c:pt idx="5796">
                  <c:v>35908.179401179623</c:v>
                </c:pt>
                <c:pt idx="5797">
                  <c:v>35909.739176287127</c:v>
                </c:pt>
                <c:pt idx="5798">
                  <c:v>35911.297389418469</c:v>
                </c:pt>
                <c:pt idx="5799">
                  <c:v>35912.854042067192</c:v>
                </c:pt>
                <c:pt idx="5800">
                  <c:v>35914.409135725553</c:v>
                </c:pt>
                <c:pt idx="5801">
                  <c:v>35915.962671884525</c:v>
                </c:pt>
                <c:pt idx="5802">
                  <c:v>35917.514652033802</c:v>
                </c:pt>
                <c:pt idx="5803">
                  <c:v>35919.065077661813</c:v>
                </c:pt>
                <c:pt idx="5804">
                  <c:v>35920.613950255691</c:v>
                </c:pt>
                <c:pt idx="5805">
                  <c:v>35922.161271301302</c:v>
                </c:pt>
                <c:pt idx="5806">
                  <c:v>35923.707042283233</c:v>
                </c:pt>
                <c:pt idx="5807">
                  <c:v>35925.251264684812</c:v>
                </c:pt>
                <c:pt idx="5808">
                  <c:v>35926.793939988071</c:v>
                </c:pt>
                <c:pt idx="5809">
                  <c:v>35928.335069673776</c:v>
                </c:pt>
                <c:pt idx="5810">
                  <c:v>35929.874655221422</c:v>
                </c:pt>
                <c:pt idx="5811">
                  <c:v>35931.412698109234</c:v>
                </c:pt>
                <c:pt idx="5812">
                  <c:v>35932.949199814153</c:v>
                </c:pt>
                <c:pt idx="5813">
                  <c:v>35934.484161811881</c:v>
                </c:pt>
                <c:pt idx="5814">
                  <c:v>35936.01758557681</c:v>
                </c:pt>
                <c:pt idx="5815">
                  <c:v>35937.54947258209</c:v>
                </c:pt>
                <c:pt idx="5816">
                  <c:v>35939.079824299602</c:v>
                </c:pt>
                <c:pt idx="5817">
                  <c:v>35940.608642199957</c:v>
                </c:pt>
                <c:pt idx="5818">
                  <c:v>35942.135927752483</c:v>
                </c:pt>
                <c:pt idx="5819">
                  <c:v>35943.661682425271</c:v>
                </c:pt>
                <c:pt idx="5820">
                  <c:v>35945.185907685125</c:v>
                </c:pt>
                <c:pt idx="5821">
                  <c:v>35946.708604997599</c:v>
                </c:pt>
                <c:pt idx="5822">
                  <c:v>35948.229775826963</c:v>
                </c:pt>
                <c:pt idx="5823">
                  <c:v>35949.749421636254</c:v>
                </c:pt>
                <c:pt idx="5824">
                  <c:v>35951.267543887232</c:v>
                </c:pt>
                <c:pt idx="5825">
                  <c:v>35952.784144040386</c:v>
                </c:pt>
                <c:pt idx="5826">
                  <c:v>35954.299223554968</c:v>
                </c:pt>
                <c:pt idx="5827">
                  <c:v>35955.812783888949</c:v>
                </c:pt>
                <c:pt idx="5828">
                  <c:v>35957.324826499054</c:v>
                </c:pt>
                <c:pt idx="5829">
                  <c:v>35958.835352840753</c:v>
                </c:pt>
                <c:pt idx="5830">
                  <c:v>35960.344364368248</c:v>
                </c:pt>
                <c:pt idx="5831">
                  <c:v>35961.851862534488</c:v>
                </c:pt>
                <c:pt idx="5832">
                  <c:v>35963.357848791173</c:v>
                </c:pt>
                <c:pt idx="5833">
                  <c:v>35964.862324588743</c:v>
                </c:pt>
                <c:pt idx="5834">
                  <c:v>35966.365291376387</c:v>
                </c:pt>
                <c:pt idx="5835">
                  <c:v>35967.866750602043</c:v>
                </c:pt>
                <c:pt idx="5836">
                  <c:v>35969.366703712389</c:v>
                </c:pt>
                <c:pt idx="5837">
                  <c:v>35970.865152152859</c:v>
                </c:pt>
                <c:pt idx="5838">
                  <c:v>35972.362097367637</c:v>
                </c:pt>
                <c:pt idx="5839">
                  <c:v>35973.85754079964</c:v>
                </c:pt>
                <c:pt idx="5840">
                  <c:v>35975.351483890561</c:v>
                </c:pt>
                <c:pt idx="5841">
                  <c:v>35976.843928080831</c:v>
                </c:pt>
                <c:pt idx="5842">
                  <c:v>35978.33487480964</c:v>
                </c:pt>
                <c:pt idx="5843">
                  <c:v>35979.824325514921</c:v>
                </c:pt>
                <c:pt idx="5844">
                  <c:v>35981.312281633378</c:v>
                </c:pt>
                <c:pt idx="5845">
                  <c:v>35982.798744600455</c:v>
                </c:pt>
                <c:pt idx="5846">
                  <c:v>35984.283715850346</c:v>
                </c:pt>
                <c:pt idx="5847">
                  <c:v>35985.767196816028</c:v>
                </c:pt>
                <c:pt idx="5848">
                  <c:v>35987.249188929207</c:v>
                </c:pt>
                <c:pt idx="5849">
                  <c:v>35988.729693620364</c:v>
                </c:pt>
                <c:pt idx="5850">
                  <c:v>35990.208712318745</c:v>
                </c:pt>
                <c:pt idx="5851">
                  <c:v>35991.686246452329</c:v>
                </c:pt>
                <c:pt idx="5852">
                  <c:v>35993.162297447881</c:v>
                </c:pt>
                <c:pt idx="5853">
                  <c:v>35994.636866730922</c:v>
                </c:pt>
                <c:pt idx="5854">
                  <c:v>35996.109955725726</c:v>
                </c:pt>
                <c:pt idx="5855">
                  <c:v>35997.581565855326</c:v>
                </c:pt>
                <c:pt idx="5856">
                  <c:v>35999.051698541538</c:v>
                </c:pt>
                <c:pt idx="5857">
                  <c:v>36000.520355204921</c:v>
                </c:pt>
                <c:pt idx="5858">
                  <c:v>36001.987537264824</c:v>
                </c:pt>
                <c:pt idx="5859">
                  <c:v>36003.453246139346</c:v>
                </c:pt>
                <c:pt idx="5860">
                  <c:v>36004.91748324535</c:v>
                </c:pt>
                <c:pt idx="5861">
                  <c:v>36006.380249998467</c:v>
                </c:pt>
                <c:pt idx="5862">
                  <c:v>36007.841547813106</c:v>
                </c:pt>
                <c:pt idx="5863">
                  <c:v>36009.301378102449</c:v>
                </c:pt>
                <c:pt idx="5864">
                  <c:v>36010.759742278424</c:v>
                </c:pt>
                <c:pt idx="5865">
                  <c:v>36012.216641751758</c:v>
                </c:pt>
                <c:pt idx="5866">
                  <c:v>36013.672077931929</c:v>
                </c:pt>
                <c:pt idx="5867">
                  <c:v>36015.126052227191</c:v>
                </c:pt>
                <c:pt idx="5868">
                  <c:v>36016.578566044576</c:v>
                </c:pt>
                <c:pt idx="5869">
                  <c:v>36018.029620789901</c:v>
                </c:pt>
                <c:pt idx="5870">
                  <c:v>36019.479217867731</c:v>
                </c:pt>
                <c:pt idx="5871">
                  <c:v>36020.927358681431</c:v>
                </c:pt>
                <c:pt idx="5872">
                  <c:v>36022.374044633136</c:v>
                </c:pt>
                <c:pt idx="5873">
                  <c:v>36023.819277123752</c:v>
                </c:pt>
                <c:pt idx="5874">
                  <c:v>36025.263057552955</c:v>
                </c:pt>
                <c:pt idx="5875">
                  <c:v>36026.70538731922</c:v>
                </c:pt>
                <c:pt idx="5876">
                  <c:v>36028.146267819793</c:v>
                </c:pt>
                <c:pt idx="5877">
                  <c:v>36029.585700450698</c:v>
                </c:pt>
                <c:pt idx="5878">
                  <c:v>36031.023686606735</c:v>
                </c:pt>
                <c:pt idx="5879">
                  <c:v>36032.460227681499</c:v>
                </c:pt>
                <c:pt idx="5880">
                  <c:v>36033.895325067358</c:v>
                </c:pt>
                <c:pt idx="5881">
                  <c:v>36035.328980155471</c:v>
                </c:pt>
                <c:pt idx="5882">
                  <c:v>36036.761194335777</c:v>
                </c:pt>
                <c:pt idx="5883">
                  <c:v>36038.191968996995</c:v>
                </c:pt>
                <c:pt idx="5884">
                  <c:v>36039.621305526634</c:v>
                </c:pt>
                <c:pt idx="5885">
                  <c:v>36041.049205310999</c:v>
                </c:pt>
                <c:pt idx="5886">
                  <c:v>36042.47566973517</c:v>
                </c:pt>
                <c:pt idx="5887">
                  <c:v>36043.90070018301</c:v>
                </c:pt>
                <c:pt idx="5888">
                  <c:v>36045.324298037194</c:v>
                </c:pt>
                <c:pt idx="5889">
                  <c:v>36046.746464679163</c:v>
                </c:pt>
                <c:pt idx="5890">
                  <c:v>36048.167201489159</c:v>
                </c:pt>
                <c:pt idx="5891">
                  <c:v>36049.586509846224</c:v>
                </c:pt>
                <c:pt idx="5892">
                  <c:v>36051.004391128175</c:v>
                </c:pt>
                <c:pt idx="5893">
                  <c:v>36052.420846711633</c:v>
                </c:pt>
                <c:pt idx="5894">
                  <c:v>36053.835877972022</c:v>
                </c:pt>
                <c:pt idx="5895">
                  <c:v>36055.24948628353</c:v>
                </c:pt>
                <c:pt idx="5896">
                  <c:v>36056.661673019167</c:v>
                </c:pt>
                <c:pt idx="5897">
                  <c:v>36058.072439550728</c:v>
                </c:pt>
                <c:pt idx="5898">
                  <c:v>36059.481787248813</c:v>
                </c:pt>
                <c:pt idx="5899">
                  <c:v>36060.889717482823</c:v>
                </c:pt>
                <c:pt idx="5900">
                  <c:v>36062.296231620938</c:v>
                </c:pt>
                <c:pt idx="5901">
                  <c:v>36063.701331030155</c:v>
                </c:pt>
                <c:pt idx="5902">
                  <c:v>36065.105017076268</c:v>
                </c:pt>
                <c:pt idx="5903">
                  <c:v>36066.50729112386</c:v>
                </c:pt>
                <c:pt idx="5904">
                  <c:v>36067.908154536337</c:v>
                </c:pt>
                <c:pt idx="5905">
                  <c:v>36069.307608675888</c:v>
                </c:pt>
                <c:pt idx="5906">
                  <c:v>36070.705654903519</c:v>
                </c:pt>
                <c:pt idx="5907">
                  <c:v>36072.102294579032</c:v>
                </c:pt>
                <c:pt idx="5908">
                  <c:v>36073.497529061031</c:v>
                </c:pt>
                <c:pt idx="5909">
                  <c:v>36074.89135970694</c:v>
                </c:pt>
                <c:pt idx="5910">
                  <c:v>36076.283787872984</c:v>
                </c:pt>
                <c:pt idx="5911">
                  <c:v>36077.674814914186</c:v>
                </c:pt>
                <c:pt idx="5912">
                  <c:v>36079.064442184383</c:v>
                </c:pt>
                <c:pt idx="5913">
                  <c:v>36080.452671036219</c:v>
                </c:pt>
                <c:pt idx="5914">
                  <c:v>36081.83950282116</c:v>
                </c:pt>
                <c:pt idx="5915">
                  <c:v>36083.224938889471</c:v>
                </c:pt>
                <c:pt idx="5916">
                  <c:v>36084.608980590223</c:v>
                </c:pt>
                <c:pt idx="5917">
                  <c:v>36085.99162927131</c:v>
                </c:pt>
                <c:pt idx="5918">
                  <c:v>36087.372886279438</c:v>
                </c:pt>
                <c:pt idx="5919">
                  <c:v>36088.752752960121</c:v>
                </c:pt>
                <c:pt idx="5920">
                  <c:v>36090.131230657695</c:v>
                </c:pt>
                <c:pt idx="5921">
                  <c:v>36091.5083207153</c:v>
                </c:pt>
                <c:pt idx="5922">
                  <c:v>36092.884024474908</c:v>
                </c:pt>
                <c:pt idx="5923">
                  <c:v>36094.258343277288</c:v>
                </c:pt>
                <c:pt idx="5924">
                  <c:v>36095.631278462053</c:v>
                </c:pt>
                <c:pt idx="5925">
                  <c:v>36097.002831367608</c:v>
                </c:pt>
                <c:pt idx="5926">
                  <c:v>36098.373003331195</c:v>
                </c:pt>
                <c:pt idx="5927">
                  <c:v>36099.741795688868</c:v>
                </c:pt>
                <c:pt idx="5928">
                  <c:v>36101.109209775503</c:v>
                </c:pt>
                <c:pt idx="5929">
                  <c:v>36102.475246924798</c:v>
                </c:pt>
                <c:pt idx="5930">
                  <c:v>36103.839908469279</c:v>
                </c:pt>
                <c:pt idx="5931">
                  <c:v>36105.20319574028</c:v>
                </c:pt>
                <c:pt idx="5932">
                  <c:v>36106.565110067975</c:v>
                </c:pt>
                <c:pt idx="5933">
                  <c:v>36107.925652781363</c:v>
                </c:pt>
                <c:pt idx="5934">
                  <c:v>36109.284825208262</c:v>
                </c:pt>
                <c:pt idx="5935">
                  <c:v>36110.642628675319</c:v>
                </c:pt>
                <c:pt idx="5936">
                  <c:v>36111.999064507996</c:v>
                </c:pt>
                <c:pt idx="5937">
                  <c:v>36113.354134030604</c:v>
                </c:pt>
                <c:pt idx="5938">
                  <c:v>36114.707838566268</c:v>
                </c:pt>
                <c:pt idx="5939">
                  <c:v>36116.060179436958</c:v>
                </c:pt>
                <c:pt idx="5940">
                  <c:v>36117.411157963455</c:v>
                </c:pt>
                <c:pt idx="5941">
                  <c:v>36118.76077546538</c:v>
                </c:pt>
                <c:pt idx="5942">
                  <c:v>36120.1090332612</c:v>
                </c:pt>
                <c:pt idx="5943">
                  <c:v>36121.455932668192</c:v>
                </c:pt>
                <c:pt idx="5944">
                  <c:v>36122.801475002474</c:v>
                </c:pt>
                <c:pt idx="5945">
                  <c:v>36124.145661579008</c:v>
                </c:pt>
                <c:pt idx="5946">
                  <c:v>36125.488493711578</c:v>
                </c:pt>
                <c:pt idx="5947">
                  <c:v>36126.829972712811</c:v>
                </c:pt>
                <c:pt idx="5948">
                  <c:v>36128.170099894174</c:v>
                </c:pt>
                <c:pt idx="5949">
                  <c:v>36129.508876565968</c:v>
                </c:pt>
                <c:pt idx="5950">
                  <c:v>36130.846304037332</c:v>
                </c:pt>
                <c:pt idx="5951">
                  <c:v>36132.182383616244</c:v>
                </c:pt>
                <c:pt idx="5952">
                  <c:v>36133.517116609524</c:v>
                </c:pt>
                <c:pt idx="5953">
                  <c:v>36134.850504322829</c:v>
                </c:pt>
                <c:pt idx="5954">
                  <c:v>36136.182548060664</c:v>
                </c:pt>
                <c:pt idx="5955">
                  <c:v>36137.513249126372</c:v>
                </c:pt>
                <c:pt idx="5956">
                  <c:v>36138.842608822139</c:v>
                </c:pt>
                <c:pt idx="5957">
                  <c:v>36140.170628448992</c:v>
                </c:pt>
                <c:pt idx="5958">
                  <c:v>36141.497309306818</c:v>
                </c:pt>
                <c:pt idx="5959">
                  <c:v>36142.822652694333</c:v>
                </c:pt>
                <c:pt idx="5960">
                  <c:v>36144.1466599091</c:v>
                </c:pt>
                <c:pt idx="5961">
                  <c:v>36145.469332247536</c:v>
                </c:pt>
                <c:pt idx="5962">
                  <c:v>36146.790671004914</c:v>
                </c:pt>
                <c:pt idx="5963">
                  <c:v>36148.110677475343</c:v>
                </c:pt>
                <c:pt idx="5964">
                  <c:v>36149.429352951782</c:v>
                </c:pt>
                <c:pt idx="5965">
                  <c:v>36150.746698726049</c:v>
                </c:pt>
                <c:pt idx="5966">
                  <c:v>36152.062716088803</c:v>
                </c:pt>
                <c:pt idx="5967">
                  <c:v>36153.377406329557</c:v>
                </c:pt>
                <c:pt idx="5968">
                  <c:v>36154.690770736684</c:v>
                </c:pt>
                <c:pt idx="5969">
                  <c:v>36156.002810597412</c:v>
                </c:pt>
                <c:pt idx="5970">
                  <c:v>36157.313527197803</c:v>
                </c:pt>
                <c:pt idx="5971">
                  <c:v>36158.622921822804</c:v>
                </c:pt>
                <c:pt idx="5972">
                  <c:v>36159.930995756193</c:v>
                </c:pt>
                <c:pt idx="5973">
                  <c:v>36161.237750280627</c:v>
                </c:pt>
                <c:pt idx="5974">
                  <c:v>36162.543186677598</c:v>
                </c:pt>
                <c:pt idx="5975">
                  <c:v>36163.847306227472</c:v>
                </c:pt>
                <c:pt idx="5976">
                  <c:v>36165.150110209463</c:v>
                </c:pt>
                <c:pt idx="5977">
                  <c:v>36166.451599901658</c:v>
                </c:pt>
                <c:pt idx="5978">
                  <c:v>36167.751776581004</c:v>
                </c:pt>
                <c:pt idx="5979">
                  <c:v>36169.050641523296</c:v>
                </c:pt>
                <c:pt idx="5980">
                  <c:v>36170.3481960032</c:v>
                </c:pt>
                <c:pt idx="5981">
                  <c:v>36171.644441294236</c:v>
                </c:pt>
                <c:pt idx="5982">
                  <c:v>36172.939378668809</c:v>
                </c:pt>
                <c:pt idx="5983">
                  <c:v>36174.233009398173</c:v>
                </c:pt>
                <c:pt idx="5984">
                  <c:v>36175.525334752449</c:v>
                </c:pt>
                <c:pt idx="5985">
                  <c:v>36176.816356000629</c:v>
                </c:pt>
                <c:pt idx="5986">
                  <c:v>36178.106074410563</c:v>
                </c:pt>
                <c:pt idx="5987">
                  <c:v>36179.394491248975</c:v>
                </c:pt>
                <c:pt idx="5988">
                  <c:v>36180.681607781466</c:v>
                </c:pt>
                <c:pt idx="5989">
                  <c:v>36181.967425272502</c:v>
                </c:pt>
                <c:pt idx="5990">
                  <c:v>36183.251944985408</c:v>
                </c:pt>
                <c:pt idx="5991">
                  <c:v>36184.535168182389</c:v>
                </c:pt>
                <c:pt idx="5992">
                  <c:v>36185.81709612452</c:v>
                </c:pt>
                <c:pt idx="5993">
                  <c:v>36187.09773007175</c:v>
                </c:pt>
                <c:pt idx="5994">
                  <c:v>36188.377071282899</c:v>
                </c:pt>
                <c:pt idx="5995">
                  <c:v>36189.655121015676</c:v>
                </c:pt>
                <c:pt idx="5996">
                  <c:v>36190.931880526638</c:v>
                </c:pt>
                <c:pt idx="5997">
                  <c:v>36192.207351071243</c:v>
                </c:pt>
                <c:pt idx="5998">
                  <c:v>36193.48153390381</c:v>
                </c:pt>
                <c:pt idx="5999">
                  <c:v>36194.754430277557</c:v>
                </c:pt>
                <c:pt idx="6000">
                  <c:v>36196.026041444544</c:v>
                </c:pt>
                <c:pt idx="6001">
                  <c:v>36197.296368655741</c:v>
                </c:pt>
                <c:pt idx="6002">
                  <c:v>36198.565413160984</c:v>
                </c:pt>
                <c:pt idx="6003">
                  <c:v>36199.833176208995</c:v>
                </c:pt>
                <c:pt idx="6004">
                  <c:v>36201.099659047381</c:v>
                </c:pt>
                <c:pt idx="6005">
                  <c:v>36202.364862922615</c:v>
                </c:pt>
                <c:pt idx="6006">
                  <c:v>36203.628789080067</c:v>
                </c:pt>
                <c:pt idx="6007">
                  <c:v>36204.891438763996</c:v>
                </c:pt>
                <c:pt idx="6008">
                  <c:v>36206.15281321753</c:v>
                </c:pt>
                <c:pt idx="6009">
                  <c:v>36207.412913682696</c:v>
                </c:pt>
                <c:pt idx="6010">
                  <c:v>36208.671741400394</c:v>
                </c:pt>
                <c:pt idx="6011">
                  <c:v>36209.929297610433</c:v>
                </c:pt>
                <c:pt idx="6012">
                  <c:v>36211.185583551487</c:v>
                </c:pt>
                <c:pt idx="6013">
                  <c:v>36212.44060046113</c:v>
                </c:pt>
                <c:pt idx="6014">
                  <c:v>36213.69434957581</c:v>
                </c:pt>
                <c:pt idx="6015">
                  <c:v>36214.946832130896</c:v>
                </c:pt>
                <c:pt idx="6016">
                  <c:v>36216.198049360617</c:v>
                </c:pt>
                <c:pt idx="6017">
                  <c:v>36217.448002498109</c:v>
                </c:pt>
                <c:pt idx="6018">
                  <c:v>36218.696692775404</c:v>
                </c:pt>
                <c:pt idx="6019">
                  <c:v>36219.944121423418</c:v>
                </c:pt>
                <c:pt idx="6020">
                  <c:v>36221.190289671969</c:v>
                </c:pt>
                <c:pt idx="6021">
                  <c:v>36222.435198749758</c:v>
                </c:pt>
                <c:pt idx="6022">
                  <c:v>36223.678849884396</c:v>
                </c:pt>
                <c:pt idx="6023">
                  <c:v>36224.921244302386</c:v>
                </c:pt>
                <c:pt idx="6024">
                  <c:v>36226.162383229122</c:v>
                </c:pt>
                <c:pt idx="6025">
                  <c:v>36227.402267888901</c:v>
                </c:pt>
                <c:pt idx="6026">
                  <c:v>36228.640899504913</c:v>
                </c:pt>
                <c:pt idx="6027">
                  <c:v>36229.878279299272</c:v>
                </c:pt>
                <c:pt idx="6028">
                  <c:v>36231.114408492955</c:v>
                </c:pt>
                <c:pt idx="6029">
                  <c:v>36232.349288305872</c:v>
                </c:pt>
                <c:pt idx="6030">
                  <c:v>36233.582919956818</c:v>
                </c:pt>
                <c:pt idx="6031">
                  <c:v>36234.815304663505</c:v>
                </c:pt>
                <c:pt idx="6032">
                  <c:v>36236.046443642525</c:v>
                </c:pt>
                <c:pt idx="6033">
                  <c:v>36237.27633810939</c:v>
                </c:pt>
                <c:pt idx="6034">
                  <c:v>36238.504989278525</c:v>
                </c:pt>
                <c:pt idx="6035">
                  <c:v>36239.732398363252</c:v>
                </c:pt>
                <c:pt idx="6036">
                  <c:v>36240.958566575791</c:v>
                </c:pt>
                <c:pt idx="6037">
                  <c:v>36242.18349512729</c:v>
                </c:pt>
                <c:pt idx="6038">
                  <c:v>36243.407185227785</c:v>
                </c:pt>
                <c:pt idx="6039">
                  <c:v>36244.629638086233</c:v>
                </c:pt>
                <c:pt idx="6040">
                  <c:v>36245.850854910503</c:v>
                </c:pt>
                <c:pt idx="6041">
                  <c:v>36247.070836907369</c:v>
                </c:pt>
                <c:pt idx="6042">
                  <c:v>36248.289585282517</c:v>
                </c:pt>
                <c:pt idx="6043">
                  <c:v>36249.507101240546</c:v>
                </c:pt>
                <c:pt idx="6044">
                  <c:v>36250.723385984973</c:v>
                </c:pt>
                <c:pt idx="6045">
                  <c:v>36251.938440718222</c:v>
                </c:pt>
                <c:pt idx="6046">
                  <c:v>36253.152266641628</c:v>
                </c:pt>
                <c:pt idx="6047">
                  <c:v>36254.364864955453</c:v>
                </c:pt>
                <c:pt idx="6048">
                  <c:v>36255.576236858877</c:v>
                </c:pt>
                <c:pt idx="6049">
                  <c:v>36256.786383549981</c:v>
                </c:pt>
                <c:pt idx="6050">
                  <c:v>36257.995306225777</c:v>
                </c:pt>
                <c:pt idx="6051">
                  <c:v>36259.203006082193</c:v>
                </c:pt>
                <c:pt idx="6052">
                  <c:v>36260.409484314077</c:v>
                </c:pt>
                <c:pt idx="6053">
                  <c:v>36261.614742115191</c:v>
                </c:pt>
                <c:pt idx="6054">
                  <c:v>36262.81878067823</c:v>
                </c:pt>
                <c:pt idx="6055">
                  <c:v>36264.021601194792</c:v>
                </c:pt>
                <c:pt idx="6056">
                  <c:v>36265.223204855421</c:v>
                </c:pt>
                <c:pt idx="6057">
                  <c:v>36266.423592849569</c:v>
                </c:pt>
                <c:pt idx="6058">
                  <c:v>36267.622766365625</c:v>
                </c:pt>
                <c:pt idx="6059">
                  <c:v>36268.820726590893</c:v>
                </c:pt>
                <c:pt idx="6060">
                  <c:v>36270.017474711596</c:v>
                </c:pt>
                <c:pt idx="6061">
                  <c:v>36271.213011912892</c:v>
                </c:pt>
                <c:pt idx="6062">
                  <c:v>36272.407339378871</c:v>
                </c:pt>
                <c:pt idx="6063">
                  <c:v>36273.600458292545</c:v>
                </c:pt>
                <c:pt idx="6064">
                  <c:v>36274.792369835857</c:v>
                </c:pt>
                <c:pt idx="6065">
                  <c:v>36275.983075189681</c:v>
                </c:pt>
                <c:pt idx="6066">
                  <c:v>36277.172575533819</c:v>
                </c:pt>
                <c:pt idx="6067">
                  <c:v>36278.360872047</c:v>
                </c:pt>
                <c:pt idx="6068">
                  <c:v>36279.547965906895</c:v>
                </c:pt>
                <c:pt idx="6069">
                  <c:v>36280.733858290107</c:v>
                </c:pt>
                <c:pt idx="6070">
                  <c:v>36281.918550372167</c:v>
                </c:pt>
                <c:pt idx="6071">
                  <c:v>36283.102043327548</c:v>
                </c:pt>
                <c:pt idx="6072">
                  <c:v>36284.284338329642</c:v>
                </c:pt>
                <c:pt idx="6073">
                  <c:v>36285.465436550796</c:v>
                </c:pt>
                <c:pt idx="6074">
                  <c:v>36286.645339162278</c:v>
                </c:pt>
                <c:pt idx="6075">
                  <c:v>36287.824047334303</c:v>
                </c:pt>
                <c:pt idx="6076">
                  <c:v>36289.001562236015</c:v>
                </c:pt>
                <c:pt idx="6077">
                  <c:v>36290.177885035519</c:v>
                </c:pt>
                <c:pt idx="6078">
                  <c:v>36291.35301689984</c:v>
                </c:pt>
                <c:pt idx="6079">
                  <c:v>36292.526958994953</c:v>
                </c:pt>
                <c:pt idx="6080">
                  <c:v>36293.699712485766</c:v>
                </c:pt>
                <c:pt idx="6081">
                  <c:v>36294.871278536142</c:v>
                </c:pt>
                <c:pt idx="6082">
                  <c:v>36296.041658308874</c:v>
                </c:pt>
                <c:pt idx="6083">
                  <c:v>36297.210852965705</c:v>
                </c:pt>
                <c:pt idx="6084">
                  <c:v>36298.37886366732</c:v>
                </c:pt>
                <c:pt idx="6085">
                  <c:v>36299.545691573359</c:v>
                </c:pt>
                <c:pt idx="6086">
                  <c:v>36300.711337842396</c:v>
                </c:pt>
                <c:pt idx="6087">
                  <c:v>36301.875803631956</c:v>
                </c:pt>
                <c:pt idx="6088">
                  <c:v>36303.039090098515</c:v>
                </c:pt>
                <c:pt idx="6089">
                  <c:v>36304.201198397495</c:v>
                </c:pt>
                <c:pt idx="6090">
                  <c:v>36305.362129683264</c:v>
                </c:pt>
                <c:pt idx="6091">
                  <c:v>36306.521885109141</c:v>
                </c:pt>
                <c:pt idx="6092">
                  <c:v>36307.680465827405</c:v>
                </c:pt>
                <c:pt idx="6093">
                  <c:v>36308.837872989279</c:v>
                </c:pt>
                <c:pt idx="6094">
                  <c:v>36309.99410774494</c:v>
                </c:pt>
                <c:pt idx="6095">
                  <c:v>36311.149171243524</c:v>
                </c:pt>
                <c:pt idx="6096">
                  <c:v>36312.303064633103</c:v>
                </c:pt>
                <c:pt idx="6097">
                  <c:v>36313.455789060725</c:v>
                </c:pt>
                <c:pt idx="6098">
                  <c:v>36314.60734567239</c:v>
                </c:pt>
                <c:pt idx="6099">
                  <c:v>36315.757735613042</c:v>
                </c:pt>
                <c:pt idx="6100">
                  <c:v>36316.906960026587</c:v>
                </c:pt>
                <c:pt idx="6101">
                  <c:v>36318.055020055901</c:v>
                </c:pt>
                <c:pt idx="6102">
                  <c:v>36319.201916842801</c:v>
                </c:pt>
                <c:pt idx="6103">
                  <c:v>36320.347651528078</c:v>
                </c:pt>
                <c:pt idx="6104">
                  <c:v>36321.492225251473</c:v>
                </c:pt>
                <c:pt idx="6105">
                  <c:v>36322.635639151689</c:v>
                </c:pt>
                <c:pt idx="6106">
                  <c:v>36323.777894366402</c:v>
                </c:pt>
                <c:pt idx="6107">
                  <c:v>36324.918992032231</c:v>
                </c:pt>
                <c:pt idx="6108">
                  <c:v>36326.058933284781</c:v>
                </c:pt>
                <c:pt idx="6109">
                  <c:v>36327.197719258598</c:v>
                </c:pt>
                <c:pt idx="6110">
                  <c:v>36328.335351087218</c:v>
                </c:pt>
                <c:pt idx="6111">
                  <c:v>36329.47182990313</c:v>
                </c:pt>
                <c:pt idx="6112">
                  <c:v>36330.607156837774</c:v>
                </c:pt>
                <c:pt idx="6113">
                  <c:v>36331.741333021593</c:v>
                </c:pt>
                <c:pt idx="6114">
                  <c:v>36332.87435958397</c:v>
                </c:pt>
                <c:pt idx="6115">
                  <c:v>36334.006237653259</c:v>
                </c:pt>
                <c:pt idx="6116">
                  <c:v>36335.13696835679</c:v>
                </c:pt>
                <c:pt idx="6117">
                  <c:v>36336.266552820867</c:v>
                </c:pt>
                <c:pt idx="6118">
                  <c:v>36337.394992170768</c:v>
                </c:pt>
                <c:pt idx="6119">
                  <c:v>36338.52228753073</c:v>
                </c:pt>
                <c:pt idx="6120">
                  <c:v>36339.648440023964</c:v>
                </c:pt>
                <c:pt idx="6121">
                  <c:v>36340.773450772671</c:v>
                </c:pt>
                <c:pt idx="6122">
                  <c:v>36341.897320898002</c:v>
                </c:pt>
                <c:pt idx="6123">
                  <c:v>36343.0200515201</c:v>
                </c:pt>
                <c:pt idx="6124">
                  <c:v>36344.141643758077</c:v>
                </c:pt>
                <c:pt idx="6125">
                  <c:v>36345.262098730032</c:v>
                </c:pt>
                <c:pt idx="6126">
                  <c:v>36346.381417553028</c:v>
                </c:pt>
                <c:pt idx="6127">
                  <c:v>36347.499601343116</c:v>
                </c:pt>
                <c:pt idx="6128">
                  <c:v>36348.616651215321</c:v>
                </c:pt>
                <c:pt idx="6129">
                  <c:v>36349.732568283645</c:v>
                </c:pt>
                <c:pt idx="6130">
                  <c:v>36350.847353661076</c:v>
                </c:pt>
                <c:pt idx="6131">
                  <c:v>36351.961008459577</c:v>
                </c:pt>
                <c:pt idx="6132">
                  <c:v>36353.073533790099</c:v>
                </c:pt>
                <c:pt idx="6133">
                  <c:v>36354.184930762582</c:v>
                </c:pt>
                <c:pt idx="6134">
                  <c:v>36355.29520048594</c:v>
                </c:pt>
                <c:pt idx="6135">
                  <c:v>36356.404344068069</c:v>
                </c:pt>
                <c:pt idx="6136">
                  <c:v>36357.512362615853</c:v>
                </c:pt>
                <c:pt idx="6137">
                  <c:v>36358.619257235165</c:v>
                </c:pt>
                <c:pt idx="6138">
                  <c:v>36359.725029030866</c:v>
                </c:pt>
                <c:pt idx="6139">
                  <c:v>36360.829679106791</c:v>
                </c:pt>
                <c:pt idx="6140">
                  <c:v>36361.933208565781</c:v>
                </c:pt>
                <c:pt idx="6141">
                  <c:v>36363.035618509661</c:v>
                </c:pt>
                <c:pt idx="6142">
                  <c:v>36364.13691003924</c:v>
                </c:pt>
                <c:pt idx="6143">
                  <c:v>36365.237084254324</c:v>
                </c:pt>
                <c:pt idx="6144">
                  <c:v>36366.336142253698</c:v>
                </c:pt>
                <c:pt idx="6145">
                  <c:v>36367.434085135159</c:v>
                </c:pt>
                <c:pt idx="6146">
                  <c:v>36368.530913995484</c:v>
                </c:pt>
                <c:pt idx="6147">
                  <c:v>36369.626629930448</c:v>
                </c:pt>
                <c:pt idx="6148">
                  <c:v>36370.721234034812</c:v>
                </c:pt>
                <c:pt idx="6149">
                  <c:v>36371.814727402343</c:v>
                </c:pt>
                <c:pt idx="6150">
                  <c:v>36372.907111125794</c:v>
                </c:pt>
                <c:pt idx="6151">
                  <c:v>36373.998386296924</c:v>
                </c:pt>
                <c:pt idx="6152">
                  <c:v>36375.088554006477</c:v>
                </c:pt>
                <c:pt idx="6153">
                  <c:v>36376.177615344219</c:v>
                </c:pt>
                <c:pt idx="6154">
                  <c:v>36377.265571398893</c:v>
                </c:pt>
                <c:pt idx="6155">
                  <c:v>36378.352423258249</c:v>
                </c:pt>
                <c:pt idx="6156">
                  <c:v>36379.438172009031</c:v>
                </c:pt>
                <c:pt idx="6157">
                  <c:v>36380.522818736994</c:v>
                </c:pt>
                <c:pt idx="6158">
                  <c:v>36381.606364526888</c:v>
                </c:pt>
                <c:pt idx="6159">
                  <c:v>36382.688810462481</c:v>
                </c:pt>
                <c:pt idx="6160">
                  <c:v>36383.770157626517</c:v>
                </c:pt>
                <c:pt idx="6161">
                  <c:v>36384.85040710077</c:v>
                </c:pt>
                <c:pt idx="6162">
                  <c:v>36385.929559966011</c:v>
                </c:pt>
                <c:pt idx="6163">
                  <c:v>36387.007617302013</c:v>
                </c:pt>
                <c:pt idx="6164">
                  <c:v>36388.084580187555</c:v>
                </c:pt>
                <c:pt idx="6165">
                  <c:v>36389.16044970043</c:v>
                </c:pt>
                <c:pt idx="6166">
                  <c:v>36390.23522691743</c:v>
                </c:pt>
                <c:pt idx="6167">
                  <c:v>36391.308912914363</c:v>
                </c:pt>
                <c:pt idx="6168">
                  <c:v>36392.381508766048</c:v>
                </c:pt>
                <c:pt idx="6169">
                  <c:v>36393.453015546314</c:v>
                </c:pt>
                <c:pt idx="6170">
                  <c:v>36394.523434327995</c:v>
                </c:pt>
                <c:pt idx="6171">
                  <c:v>36395.592766182948</c:v>
                </c:pt>
                <c:pt idx="6172">
                  <c:v>36396.661012182027</c:v>
                </c:pt>
                <c:pt idx="6173">
                  <c:v>36397.728173395109</c:v>
                </c:pt>
                <c:pt idx="6174">
                  <c:v>36398.794250891086</c:v>
                </c:pt>
                <c:pt idx="6175">
                  <c:v>36399.859245737869</c:v>
                </c:pt>
                <c:pt idx="6176">
                  <c:v>36400.92315900237</c:v>
                </c:pt>
                <c:pt idx="6177">
                  <c:v>36401.985991750538</c:v>
                </c:pt>
                <c:pt idx="6178">
                  <c:v>36403.047745047326</c:v>
                </c:pt>
                <c:pt idx="6179">
                  <c:v>36404.108419956698</c:v>
                </c:pt>
                <c:pt idx="6180">
                  <c:v>36405.168017541655</c:v>
                </c:pt>
                <c:pt idx="6181">
                  <c:v>36406.226538864204</c:v>
                </c:pt>
                <c:pt idx="6182">
                  <c:v>36407.283984985384</c:v>
                </c:pt>
                <c:pt idx="6183">
                  <c:v>36408.340356965251</c:v>
                </c:pt>
                <c:pt idx="6184">
                  <c:v>36409.395655862871</c:v>
                </c:pt>
                <c:pt idx="6185">
                  <c:v>36410.44988273635</c:v>
                </c:pt>
                <c:pt idx="6186">
                  <c:v>36411.503038642804</c:v>
                </c:pt>
                <c:pt idx="6187">
                  <c:v>36412.555124638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65A-4160-900D-B272C0A149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009 4 halvings continuos'!$H$11</c15:sqref>
                        </c15:formulaRef>
                      </c:ext>
                    </c:extLst>
                    <c:strCache>
                      <c:ptCount val="1"/>
                      <c:pt idx="0">
                        <c:v>Env 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2009 4 halvings continuos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09 4 halvings continuos'!$H$12:$H$6200</c15:sqref>
                        </c15:formulaRef>
                      </c:ext>
                    </c:extLst>
                    <c:numCache>
                      <c:formatCode>General</c:formatCode>
                      <c:ptCount val="6189"/>
                      <c:pt idx="0">
                        <c:v>7.6400000000000003E-4</c:v>
                      </c:pt>
                      <c:pt idx="1">
                        <c:v>7.7026480000000005E-4</c:v>
                      </c:pt>
                      <c:pt idx="2">
                        <c:v>7.7658097136000005E-4</c:v>
                      </c:pt>
                      <c:pt idx="3">
                        <c:v>7.8294893532515207E-4</c:v>
                      </c:pt>
                      <c:pt idx="4">
                        <c:v>7.8936911659481827E-4</c:v>
                      </c:pt>
                      <c:pt idx="5">
                        <c:v>7.9584194335089581E-4</c:v>
                      </c:pt>
                      <c:pt idx="6">
                        <c:v>8.0236784728637313E-4</c:v>
                      </c:pt>
                      <c:pt idx="7">
                        <c:v>8.0894726363412133E-4</c:v>
                      </c:pt>
                      <c:pt idx="8">
                        <c:v>8.1558063119592115E-4</c:v>
                      </c:pt>
                      <c:pt idx="9">
                        <c:v>8.2226839237172769E-4</c:v>
                      </c:pt>
                      <c:pt idx="10">
                        <c:v>8.2901099318917579E-4</c:v>
                      </c:pt>
                      <c:pt idx="11">
                        <c:v>8.3580888333332701E-4</c:v>
                      </c:pt>
                      <c:pt idx="12">
                        <c:v>8.4266251617666032E-4</c:v>
                      </c:pt>
                      <c:pt idx="13">
                        <c:v>8.4957234880930895E-4</c:v>
                      </c:pt>
                      <c:pt idx="14">
                        <c:v>8.5653884206954528E-4</c:v>
                      </c:pt>
                      <c:pt idx="15">
                        <c:v>8.6356246057451549E-4</c:v>
                      </c:pt>
                      <c:pt idx="16">
                        <c:v>8.7064367275122652E-4</c:v>
                      </c:pt>
                      <c:pt idx="17">
                        <c:v>8.7778295086778655E-4</c:v>
                      </c:pt>
                      <c:pt idx="18">
                        <c:v>8.8498077106490241E-4</c:v>
                      </c:pt>
                      <c:pt idx="19">
                        <c:v>8.9223761338763456E-4</c:v>
                      </c:pt>
                      <c:pt idx="20">
                        <c:v>8.9955396181741313E-4</c:v>
                      </c:pt>
                      <c:pt idx="21">
                        <c:v>9.0693030430431592E-4</c:v>
                      </c:pt>
                      <c:pt idx="22">
                        <c:v>9.1436713279961128E-4</c:v>
                      </c:pt>
                      <c:pt idx="23">
                        <c:v>9.2186494328856813E-4</c:v>
                      </c:pt>
                      <c:pt idx="24">
                        <c:v>9.294242358235344E-4</c:v>
                      </c:pt>
                      <c:pt idx="25">
                        <c:v>9.3704551455728736E-4</c:v>
                      </c:pt>
                      <c:pt idx="26">
                        <c:v>9.4472928777665705E-4</c:v>
                      </c:pt>
                      <c:pt idx="27">
                        <c:v>9.5247606793642564E-4</c:v>
                      </c:pt>
                      <c:pt idx="28">
                        <c:v>9.6028637169350429E-4</c:v>
                      </c:pt>
                      <c:pt idx="29">
                        <c:v>9.6816071994139104E-4</c:v>
                      </c:pt>
                      <c:pt idx="30">
                        <c:v>9.7609963784491048E-4</c:v>
                      </c:pt>
                      <c:pt idx="31">
                        <c:v>9.8410365487523873E-4</c:v>
                      </c:pt>
                      <c:pt idx="32">
                        <c:v>9.9217330484521575E-4</c:v>
                      </c:pt>
                      <c:pt idx="33">
                        <c:v>1.0003091259449465E-3</c:v>
                      </c:pt>
                      <c:pt idx="34">
                        <c:v>1.0085116607776951E-3</c:v>
                      </c:pt>
                      <c:pt idx="35">
                        <c:v>1.0167814563960722E-3</c:v>
                      </c:pt>
                      <c:pt idx="36">
                        <c:v>1.0251190643385201E-3</c:v>
                      </c:pt>
                      <c:pt idx="37">
                        <c:v>1.0335250406660959E-3</c:v>
                      </c:pt>
                      <c:pt idx="38">
                        <c:v>1.0419999459995578E-3</c:v>
                      </c:pt>
                      <c:pt idx="39">
                        <c:v>1.0505443455567543E-3</c:v>
                      </c:pt>
                      <c:pt idx="40">
                        <c:v>1.0591588091903197E-3</c:v>
                      </c:pt>
                      <c:pt idx="41">
                        <c:v>1.0678439114256803E-3</c:v>
                      </c:pt>
                      <c:pt idx="42">
                        <c:v>1.0766002314993709E-3</c:v>
                      </c:pt>
                      <c:pt idx="43">
                        <c:v>1.0854283533976658E-3</c:v>
                      </c:pt>
                      <c:pt idx="44">
                        <c:v>1.0943288658955266E-3</c:v>
                      </c:pt>
                      <c:pt idx="45">
                        <c:v>1.10330236259587E-3</c:v>
                      </c:pt>
                      <c:pt idx="46">
                        <c:v>1.112349441969156E-3</c:v>
                      </c:pt>
                      <c:pt idx="47">
                        <c:v>1.1214707073933031E-3</c:v>
                      </c:pt>
                      <c:pt idx="48">
                        <c:v>1.1306667671939282E-3</c:v>
                      </c:pt>
                      <c:pt idx="49">
                        <c:v>1.1399382346849185E-3</c:v>
                      </c:pt>
                      <c:pt idx="50">
                        <c:v>1.1492857282093347E-3</c:v>
                      </c:pt>
                      <c:pt idx="51">
                        <c:v>1.1587098711806512E-3</c:v>
                      </c:pt>
                      <c:pt idx="52">
                        <c:v>1.1682112921243325E-3</c:v>
                      </c:pt>
                      <c:pt idx="53">
                        <c:v>1.177790624719752E-3</c:v>
                      </c:pt>
                      <c:pt idx="54">
                        <c:v>1.1874485078424539E-3</c:v>
                      </c:pt>
                      <c:pt idx="55">
                        <c:v>1.197185585606762E-3</c:v>
                      </c:pt>
                      <c:pt idx="56">
                        <c:v>1.2070025074087374E-3</c:v>
                      </c:pt>
                      <c:pt idx="57">
                        <c:v>1.216899927969489E-3</c:v>
                      </c:pt>
                      <c:pt idx="58">
                        <c:v>1.2268785073788389E-3</c:v>
                      </c:pt>
                      <c:pt idx="59">
                        <c:v>1.2369389111393453E-3</c:v>
                      </c:pt>
                      <c:pt idx="60">
                        <c:v>1.247081810210688E-3</c:v>
                      </c:pt>
                      <c:pt idx="61">
                        <c:v>1.2573078810544157E-3</c:v>
                      </c:pt>
                      <c:pt idx="62">
                        <c:v>1.2676178056790618E-3</c:v>
                      </c:pt>
                      <c:pt idx="63">
                        <c:v>1.2780122716856302E-3</c:v>
                      </c:pt>
                      <c:pt idx="64">
                        <c:v>1.2884919723134523E-3</c:v>
                      </c:pt>
                      <c:pt idx="65">
                        <c:v>1.2990576064864227E-3</c:v>
                      </c:pt>
                      <c:pt idx="66">
                        <c:v>1.3097098788596112E-3</c:v>
                      </c:pt>
                      <c:pt idx="67">
                        <c:v>1.3204494998662599E-3</c:v>
                      </c:pt>
                      <c:pt idx="68">
                        <c:v>1.3312771857651633E-3</c:v>
                      </c:pt>
                      <c:pt idx="69">
                        <c:v>1.3421936586884375E-3</c:v>
                      </c:pt>
                      <c:pt idx="70">
                        <c:v>1.3531996466896827E-3</c:v>
                      </c:pt>
                      <c:pt idx="71">
                        <c:v>1.364295883792538E-3</c:v>
                      </c:pt>
                      <c:pt idx="72">
                        <c:v>1.3754831100396367E-3</c:v>
                      </c:pt>
                      <c:pt idx="73">
                        <c:v>1.3867620715419617E-3</c:v>
                      </c:pt>
                      <c:pt idx="74">
                        <c:v>1.3981335205286059E-3</c:v>
                      </c:pt>
                      <c:pt idx="75">
                        <c:v>1.4095982153969405E-3</c:v>
                      </c:pt>
                      <c:pt idx="76">
                        <c:v>1.4211569207631953E-3</c:v>
                      </c:pt>
                      <c:pt idx="77">
                        <c:v>1.4328104075134534E-3</c:v>
                      </c:pt>
                      <c:pt idx="78">
                        <c:v>1.4445594528550638E-3</c:v>
                      </c:pt>
                      <c:pt idx="79">
                        <c:v>1.4564048403684752E-3</c:v>
                      </c:pt>
                      <c:pt idx="80">
                        <c:v>1.4683473600594968E-3</c:v>
                      </c:pt>
                      <c:pt idx="81">
                        <c:v>1.4803878084119846E-3</c:v>
                      </c:pt>
                      <c:pt idx="82">
                        <c:v>1.4925269884409629E-3</c:v>
                      </c:pt>
                      <c:pt idx="83">
                        <c:v>1.5047657097461786E-3</c:v>
                      </c:pt>
                      <c:pt idx="84">
                        <c:v>1.5171047885660972E-3</c:v>
                      </c:pt>
                      <c:pt idx="85">
                        <c:v>1.5295450478323392E-3</c:v>
                      </c:pt>
                      <c:pt idx="86">
                        <c:v>1.5420873172245645E-3</c:v>
                      </c:pt>
                      <c:pt idx="87">
                        <c:v>1.5547324332258058E-3</c:v>
                      </c:pt>
                      <c:pt idx="88">
                        <c:v>1.5674812391782574E-3</c:v>
                      </c:pt>
                      <c:pt idx="89">
                        <c:v>1.5803345853395191E-3</c:v>
                      </c:pt>
                      <c:pt idx="90">
                        <c:v>1.5932933289393031E-3</c:v>
                      </c:pt>
                      <c:pt idx="91">
                        <c:v>1.6063583342366054E-3</c:v>
                      </c:pt>
                      <c:pt idx="92">
                        <c:v>1.6195304725773456E-3</c:v>
                      </c:pt>
                      <c:pt idx="93">
                        <c:v>1.6328106224524799E-3</c:v>
                      </c:pt>
                      <c:pt idx="94">
                        <c:v>1.6461996695565902E-3</c:v>
                      </c:pt>
                      <c:pt idx="95">
                        <c:v>1.6596985068469542E-3</c:v>
                      </c:pt>
                      <c:pt idx="96">
                        <c:v>1.6733080346030991E-3</c:v>
                      </c:pt>
                      <c:pt idx="97">
                        <c:v>1.6870291604868446E-3</c:v>
                      </c:pt>
                      <c:pt idx="98">
                        <c:v>1.7008627996028367E-3</c:v>
                      </c:pt>
                      <c:pt idx="99">
                        <c:v>1.71480987455958E-3</c:v>
                      </c:pt>
                      <c:pt idx="100">
                        <c:v>1.7288713155309686E-3</c:v>
                      </c:pt>
                      <c:pt idx="101">
                        <c:v>1.7430480603183225E-3</c:v>
                      </c:pt>
                      <c:pt idx="102">
                        <c:v>1.7573410544129326E-3</c:v>
                      </c:pt>
                      <c:pt idx="103">
                        <c:v>1.7717512510591186E-3</c:v>
                      </c:pt>
                      <c:pt idx="104">
                        <c:v>1.7862796113178034E-3</c:v>
                      </c:pt>
                      <c:pt idx="105">
                        <c:v>1.8009271041306094E-3</c:v>
                      </c:pt>
                      <c:pt idx="106">
                        <c:v>1.8156947063844805E-3</c:v>
                      </c:pt>
                      <c:pt idx="107">
                        <c:v>1.8305834029768333E-3</c:v>
                      </c:pt>
                      <c:pt idx="108">
                        <c:v>1.8455941868812434E-3</c:v>
                      </c:pt>
                      <c:pt idx="109">
                        <c:v>1.8607280592136696E-3</c:v>
                      </c:pt>
                      <c:pt idx="110">
                        <c:v>1.8759860292992217E-3</c:v>
                      </c:pt>
                      <c:pt idx="111">
                        <c:v>1.8913691147394752E-3</c:v>
                      </c:pt>
                      <c:pt idx="112">
                        <c:v>1.9068783414803389E-3</c:v>
                      </c:pt>
                      <c:pt idx="113">
                        <c:v>1.9225147438804776E-3</c:v>
                      </c:pt>
                      <c:pt idx="114">
                        <c:v>1.9382793647802975E-3</c:v>
                      </c:pt>
                      <c:pt idx="115">
                        <c:v>1.9541732555714958E-3</c:v>
                      </c:pt>
                      <c:pt idx="116">
                        <c:v>1.9701974762671823E-3</c:v>
                      </c:pt>
                      <c:pt idx="117">
                        <c:v>1.986353095572573E-3</c:v>
                      </c:pt>
                      <c:pt idx="118">
                        <c:v>2.002641190956268E-3</c:v>
                      </c:pt>
                      <c:pt idx="119">
                        <c:v>2.0190628487221094E-3</c:v>
                      </c:pt>
                      <c:pt idx="120">
                        <c:v>2.0356191640816305E-3</c:v>
                      </c:pt>
                      <c:pt idx="121">
                        <c:v>2.0523112412270997E-3</c:v>
                      </c:pt>
                      <c:pt idx="122">
                        <c:v>2.0691401934051618E-3</c:v>
                      </c:pt>
                      <c:pt idx="123">
                        <c:v>2.0861071429910841E-3</c:v>
                      </c:pt>
                      <c:pt idx="124">
                        <c:v>2.1032132215636108E-3</c:v>
                      </c:pt>
                      <c:pt idx="125">
                        <c:v>2.1204595699804325E-3</c:v>
                      </c:pt>
                      <c:pt idx="126">
                        <c:v>2.137847338454272E-3</c:v>
                      </c:pt>
                      <c:pt idx="127">
                        <c:v>2.1553776866295969E-3</c:v>
                      </c:pt>
                      <c:pt idx="128">
                        <c:v>2.1730517836599595E-3</c:v>
                      </c:pt>
                      <c:pt idx="129">
                        <c:v>2.1908708082859713E-3</c:v>
                      </c:pt>
                      <c:pt idx="130">
                        <c:v>2.2088359489139163E-3</c:v>
                      </c:pt>
                      <c:pt idx="131">
                        <c:v>2.2269484036950104E-3</c:v>
                      </c:pt>
                      <c:pt idx="132">
                        <c:v>2.2452093806053096E-3</c:v>
                      </c:pt>
                      <c:pt idx="133">
                        <c:v>2.2636200975262731E-3</c:v>
                      </c:pt>
                      <c:pt idx="134">
                        <c:v>2.2821817823259886E-3</c:v>
                      </c:pt>
                      <c:pt idx="135">
                        <c:v>2.3008956729410617E-3</c:v>
                      </c:pt>
                      <c:pt idx="136">
                        <c:v>2.3197630174591785E-3</c:v>
                      </c:pt>
                      <c:pt idx="137">
                        <c:v>2.3387850742023438E-3</c:v>
                      </c:pt>
                      <c:pt idx="138">
                        <c:v>2.3579631118108031E-3</c:v>
                      </c:pt>
                      <c:pt idx="139">
                        <c:v>2.3772984093276515E-3</c:v>
                      </c:pt>
                      <c:pt idx="140">
                        <c:v>2.3967922562841385E-3</c:v>
                      </c:pt>
                      <c:pt idx="141">
                        <c:v>2.4164459527856682E-3</c:v>
                      </c:pt>
                      <c:pt idx="142">
                        <c:v>2.4362608095985106E-3</c:v>
                      </c:pt>
                      <c:pt idx="143">
                        <c:v>2.4562381482372184E-3</c:v>
                      </c:pt>
                      <c:pt idx="144">
                        <c:v>2.4763793010527638E-3</c:v>
                      </c:pt>
                      <c:pt idx="145">
                        <c:v>2.4966856113213965E-3</c:v>
                      </c:pt>
                      <c:pt idx="146">
                        <c:v>2.517158433334232E-3</c:v>
                      </c:pt>
                      <c:pt idx="147">
                        <c:v>2.5377991324875729E-3</c:v>
                      </c:pt>
                      <c:pt idx="148">
                        <c:v>2.5586090853739708E-3</c:v>
                      </c:pt>
                      <c:pt idx="149">
                        <c:v>2.5795896798740375E-3</c:v>
                      </c:pt>
                      <c:pt idx="150">
                        <c:v>2.6007423152490045E-3</c:v>
                      </c:pt>
                      <c:pt idx="151">
                        <c:v>2.6220684022340464E-3</c:v>
                      </c:pt>
                      <c:pt idx="152">
                        <c:v>2.6435693631323655E-3</c:v>
                      </c:pt>
                      <c:pt idx="153">
                        <c:v>2.6652466319100508E-3</c:v>
                      </c:pt>
                      <c:pt idx="154">
                        <c:v>2.6871016542917132E-3</c:v>
                      </c:pt>
                      <c:pt idx="155">
                        <c:v>2.7091358878569053E-3</c:v>
                      </c:pt>
                      <c:pt idx="156">
                        <c:v>2.7313508021373318E-3</c:v>
                      </c:pt>
                      <c:pt idx="157">
                        <c:v>2.7537478787148578E-3</c:v>
                      </c:pt>
                      <c:pt idx="158">
                        <c:v>2.7763286113203197E-3</c:v>
                      </c:pt>
                      <c:pt idx="159">
                        <c:v>2.7990945059331463E-3</c:v>
                      </c:pt>
                      <c:pt idx="160">
                        <c:v>2.8220470808817981E-3</c:v>
                      </c:pt>
                      <c:pt idx="161">
                        <c:v>2.8451878669450287E-3</c:v>
                      </c:pt>
                      <c:pt idx="162">
                        <c:v>2.8685184074539777E-3</c:v>
                      </c:pt>
                      <c:pt idx="163">
                        <c:v>2.8920402583951003E-3</c:v>
                      </c:pt>
                      <c:pt idx="164">
                        <c:v>2.91575498851394E-3</c:v>
                      </c:pt>
                      <c:pt idx="165">
                        <c:v>2.939664179419754E-3</c:v>
                      </c:pt>
                      <c:pt idx="166">
                        <c:v>2.9637694256909961E-3</c:v>
                      </c:pt>
                      <c:pt idx="167">
                        <c:v>2.9880723349816622E-3</c:v>
                      </c:pt>
                      <c:pt idx="168">
                        <c:v>3.0125745281285119E-3</c:v>
                      </c:pt>
                      <c:pt idx="169">
                        <c:v>3.0372776392591657E-3</c:v>
                      </c:pt>
                      <c:pt idx="170">
                        <c:v>3.0621833159010909E-3</c:v>
                      </c:pt>
                      <c:pt idx="171">
                        <c:v>3.0872932190914798E-3</c:v>
                      </c:pt>
                      <c:pt idx="172">
                        <c:v>3.1126090234880298E-3</c:v>
                      </c:pt>
                      <c:pt idx="173">
                        <c:v>3.1381324174806317E-3</c:v>
                      </c:pt>
                      <c:pt idx="174">
                        <c:v>3.1638651033039727E-3</c:v>
                      </c:pt>
                      <c:pt idx="175">
                        <c:v>3.1898087971510653E-3</c:v>
                      </c:pt>
                      <c:pt idx="176">
                        <c:v>3.2159652292877042E-3</c:v>
                      </c:pt>
                      <c:pt idx="177">
                        <c:v>3.2423361441678632E-3</c:v>
                      </c:pt>
                      <c:pt idx="178">
                        <c:v>3.2689233005500397E-3</c:v>
                      </c:pt>
                      <c:pt idx="179">
                        <c:v>3.2957284716145499E-3</c:v>
                      </c:pt>
                      <c:pt idx="180">
                        <c:v>3.322753445081789E-3</c:v>
                      </c:pt>
                      <c:pt idx="181">
                        <c:v>3.3500000233314597E-3</c:v>
                      </c:pt>
                      <c:pt idx="182">
                        <c:v>3.3774700235227775E-3</c:v>
                      </c:pt>
                      <c:pt idx="183">
                        <c:v>3.4051652777156642E-3</c:v>
                      </c:pt>
                      <c:pt idx="184">
                        <c:v>3.4330876329929324E-3</c:v>
                      </c:pt>
                      <c:pt idx="185">
                        <c:v>3.4612389515834745E-3</c:v>
                      </c:pt>
                      <c:pt idx="186">
                        <c:v>3.4896211109864588E-3</c:v>
                      </c:pt>
                      <c:pt idx="187">
                        <c:v>3.5182360040965479E-3</c:v>
                      </c:pt>
                      <c:pt idx="188">
                        <c:v>3.5470855393301393E-3</c:v>
                      </c:pt>
                      <c:pt idx="189">
                        <c:v>3.5761716407526462E-3</c:v>
                      </c:pt>
                      <c:pt idx="190">
                        <c:v>3.6054962482068176E-3</c:v>
                      </c:pt>
                      <c:pt idx="191">
                        <c:v>3.6350613174421136E-3</c:v>
                      </c:pt>
                      <c:pt idx="192">
                        <c:v>3.6648688202451387E-3</c:v>
                      </c:pt>
                      <c:pt idx="193">
                        <c:v>3.6949207445711486E-3</c:v>
                      </c:pt>
                      <c:pt idx="194">
                        <c:v>3.7252190946766321E-3</c:v>
                      </c:pt>
                      <c:pt idx="195">
                        <c:v>3.7557658912529806E-3</c:v>
                      </c:pt>
                      <c:pt idx="196">
                        <c:v>3.786563171561255E-3</c:v>
                      </c:pt>
                      <c:pt idx="197">
                        <c:v>3.817612989568057E-3</c:v>
                      </c:pt>
                      <c:pt idx="198">
                        <c:v>3.8489174160825151E-3</c:v>
                      </c:pt>
                      <c:pt idx="199">
                        <c:v>3.8804785388943915E-3</c:v>
                      </c:pt>
                      <c:pt idx="200">
                        <c:v>3.9122984629133255E-3</c:v>
                      </c:pt>
                      <c:pt idx="201">
                        <c:v>3.9443793103092145E-3</c:v>
                      </c:pt>
                      <c:pt idx="202">
                        <c:v>3.9767232206537502E-3</c:v>
                      </c:pt>
                      <c:pt idx="203">
                        <c:v>4.0093323510631109E-3</c:v>
                      </c:pt>
                      <c:pt idx="204">
                        <c:v>4.0422088763418284E-3</c:v>
                      </c:pt>
                      <c:pt idx="205">
                        <c:v>4.0753549891278315E-3</c:v>
                      </c:pt>
                      <c:pt idx="206">
                        <c:v>4.10877290003868E-3</c:v>
                      </c:pt>
                      <c:pt idx="207">
                        <c:v>4.1424648378189967E-3</c:v>
                      </c:pt>
                      <c:pt idx="208">
                        <c:v>4.1764330494891127E-3</c:v>
                      </c:pt>
                      <c:pt idx="209">
                        <c:v>4.2106798004949231E-3</c:v>
                      </c:pt>
                      <c:pt idx="210">
                        <c:v>4.2452073748589815E-3</c:v>
                      </c:pt>
                      <c:pt idx="211">
                        <c:v>4.2800180753328251E-3</c:v>
                      </c:pt>
                      <c:pt idx="212">
                        <c:v>4.315114223550554E-3</c:v>
                      </c:pt>
                      <c:pt idx="213">
                        <c:v>4.3504981601836688E-3</c:v>
                      </c:pt>
                      <c:pt idx="214">
                        <c:v>4.386172245097175E-3</c:v>
                      </c:pt>
                      <c:pt idx="215">
                        <c:v>4.4221388575069716E-3</c:v>
                      </c:pt>
                      <c:pt idx="216">
                        <c:v>4.4584003961385286E-3</c:v>
                      </c:pt>
                      <c:pt idx="217">
                        <c:v>4.4949592793868641E-3</c:v>
                      </c:pt>
                      <c:pt idx="218">
                        <c:v>4.5318179454778363E-3</c:v>
                      </c:pt>
                      <c:pt idx="219">
                        <c:v>4.5689788526307546E-3</c:v>
                      </c:pt>
                      <c:pt idx="220">
                        <c:v>4.6064444792223271E-3</c:v>
                      </c:pt>
                      <c:pt idx="221">
                        <c:v>4.6442173239519503E-3</c:v>
                      </c:pt>
                      <c:pt idx="222">
                        <c:v>4.682299906008356E-3</c:v>
                      </c:pt>
                      <c:pt idx="223">
                        <c:v>4.7206947652376242E-3</c:v>
                      </c:pt>
                      <c:pt idx="224">
                        <c:v>4.7594044623125728E-3</c:v>
                      </c:pt>
                      <c:pt idx="225">
                        <c:v>4.7984315789035359E-3</c:v>
                      </c:pt>
                      <c:pt idx="226">
                        <c:v>4.8377787178505447E-3</c:v>
                      </c:pt>
                      <c:pt idx="227">
                        <c:v>4.8774485033369194E-3</c:v>
                      </c:pt>
                      <c:pt idx="228">
                        <c:v>4.9174435810642823E-3</c:v>
                      </c:pt>
                      <c:pt idx="229">
                        <c:v>4.9577666184290091E-3</c:v>
                      </c:pt>
                      <c:pt idx="230">
                        <c:v>4.9984203047001271E-3</c:v>
                      </c:pt>
                      <c:pt idx="231">
                        <c:v>5.0394073511986683E-3</c:v>
                      </c:pt>
                      <c:pt idx="232">
                        <c:v>5.0807304914784971E-3</c:v>
                      </c:pt>
                      <c:pt idx="233">
                        <c:v>5.1223924815086211E-3</c:v>
                      </c:pt>
                      <c:pt idx="234">
                        <c:v>5.1643960998569915E-3</c:v>
                      </c:pt>
                      <c:pt idx="235">
                        <c:v>5.2067441478758185E-3</c:v>
                      </c:pt>
                      <c:pt idx="236">
                        <c:v>5.2494394498883998E-3</c:v>
                      </c:pt>
                      <c:pt idx="237">
                        <c:v>5.2924848533774842E-3</c:v>
                      </c:pt>
                      <c:pt idx="238">
                        <c:v>5.3358832291751793E-3</c:v>
                      </c:pt>
                      <c:pt idx="239">
                        <c:v>5.3796374716544157E-3</c:v>
                      </c:pt>
                      <c:pt idx="240">
                        <c:v>5.4237504989219816E-3</c:v>
                      </c:pt>
                      <c:pt idx="241">
                        <c:v>5.4682252530131419E-3</c:v>
                      </c:pt>
                      <c:pt idx="242">
                        <c:v>5.5130647000878495E-3</c:v>
                      </c:pt>
                      <c:pt idx="243">
                        <c:v>5.5582718306285694E-3</c:v>
                      </c:pt>
                      <c:pt idx="244">
                        <c:v>5.6038496596397232E-3</c:v>
                      </c:pt>
                      <c:pt idx="245">
                        <c:v>5.6498012268487692E-3</c:v>
                      </c:pt>
                      <c:pt idx="246">
                        <c:v>5.6961295969089288E-3</c:v>
                      </c:pt>
                      <c:pt idx="247">
                        <c:v>5.7428378596035817E-3</c:v>
                      </c:pt>
                      <c:pt idx="248">
                        <c:v>5.789929130052331E-3</c:v>
                      </c:pt>
                      <c:pt idx="249">
                        <c:v>5.8374065489187601E-3</c:v>
                      </c:pt>
                      <c:pt idx="250">
                        <c:v>5.8852732826198935E-3</c:v>
                      </c:pt>
                      <c:pt idx="251">
                        <c:v>5.9335325235373767E-3</c:v>
                      </c:pt>
                      <c:pt idx="252">
                        <c:v>5.9821874902303831E-3</c:v>
                      </c:pt>
                      <c:pt idx="253">
                        <c:v>6.0312414276502725E-3</c:v>
                      </c:pt>
                      <c:pt idx="254">
                        <c:v>6.0806976073570045E-3</c:v>
                      </c:pt>
                      <c:pt idx="255">
                        <c:v>6.1305593277373319E-3</c:v>
                      </c:pt>
                      <c:pt idx="256">
                        <c:v>6.180829914224778E-3</c:v>
                      </c:pt>
                      <c:pt idx="257">
                        <c:v>6.2315127195214214E-3</c:v>
                      </c:pt>
                      <c:pt idx="258">
                        <c:v>6.2826111238214969E-3</c:v>
                      </c:pt>
                      <c:pt idx="259">
                        <c:v>6.334128535036833E-3</c:v>
                      </c:pt>
                      <c:pt idx="260">
                        <c:v>6.3860683890241349E-3</c:v>
                      </c:pt>
                      <c:pt idx="261">
                        <c:v>6.4384341498141331E-3</c:v>
                      </c:pt>
                      <c:pt idx="262">
                        <c:v>6.4912293098426093E-3</c:v>
                      </c:pt>
                      <c:pt idx="263">
                        <c:v>6.5444573901833189E-3</c:v>
                      </c:pt>
                      <c:pt idx="264">
                        <c:v>6.5981219407828216E-3</c:v>
                      </c:pt>
                      <c:pt idx="265">
                        <c:v>6.6522265406972403E-3</c:v>
                      </c:pt>
                      <c:pt idx="266">
                        <c:v>6.7067747983309573E-3</c:v>
                      </c:pt>
                      <c:pt idx="267">
                        <c:v>6.7617703516772709E-3</c:v>
                      </c:pt>
                      <c:pt idx="268">
                        <c:v>6.8172168685610244E-3</c:v>
                      </c:pt>
                      <c:pt idx="269">
                        <c:v>6.8731180468832248E-3</c:v>
                      </c:pt>
                      <c:pt idx="270">
                        <c:v>6.9294776148676671E-3</c:v>
                      </c:pt>
                      <c:pt idx="271">
                        <c:v>6.9862993313095818E-3</c:v>
                      </c:pt>
                      <c:pt idx="272">
                        <c:v>7.04358698582632E-3</c:v>
                      </c:pt>
                      <c:pt idx="273">
                        <c:v>7.1013443991100956E-3</c:v>
                      </c:pt>
                      <c:pt idx="274">
                        <c:v>7.1595754231827983E-3</c:v>
                      </c:pt>
                      <c:pt idx="275">
                        <c:v>7.218283941652897E-3</c:v>
                      </c:pt>
                      <c:pt idx="276">
                        <c:v>7.2774738699744506E-3</c:v>
                      </c:pt>
                      <c:pt idx="277">
                        <c:v>7.3371491557082408E-3</c:v>
                      </c:pt>
                      <c:pt idx="278">
                        <c:v>7.3973137787850486E-3</c:v>
                      </c:pt>
                      <c:pt idx="279">
                        <c:v>7.4579717517710862E-3</c:v>
                      </c:pt>
                      <c:pt idx="280">
                        <c:v>7.5191271201356094E-3</c:v>
                      </c:pt>
                      <c:pt idx="281">
                        <c:v>7.5807839625207209E-3</c:v>
                      </c:pt>
                      <c:pt idx="282">
                        <c:v>7.6429463910133904E-3</c:v>
                      </c:pt>
                      <c:pt idx="283">
                        <c:v>7.7056185514196998E-3</c:v>
                      </c:pt>
                      <c:pt idx="284">
                        <c:v>7.7688046235413416E-3</c:v>
                      </c:pt>
                      <c:pt idx="285">
                        <c:v>7.8325088214543804E-3</c:v>
                      </c:pt>
                      <c:pt idx="286">
                        <c:v>7.8967353937903061E-3</c:v>
                      </c:pt>
                      <c:pt idx="287">
                        <c:v>7.9614886240193857E-3</c:v>
                      </c:pt>
                      <c:pt idx="288">
                        <c:v>8.026772830736344E-3</c:v>
                      </c:pt>
                      <c:pt idx="289">
                        <c:v>8.0925923679483827E-3</c:v>
                      </c:pt>
                      <c:pt idx="290">
                        <c:v>8.158951625365559E-3</c:v>
                      </c:pt>
                      <c:pt idx="291">
                        <c:v>8.2258550286935569E-3</c:v>
                      </c:pt>
                      <c:pt idx="292">
                        <c:v>8.2933070399288447E-3</c:v>
                      </c:pt>
                      <c:pt idx="293">
                        <c:v>8.3613121576562605E-3</c:v>
                      </c:pt>
                      <c:pt idx="294">
                        <c:v>8.4298749173490409E-3</c:v>
                      </c:pt>
                      <c:pt idx="295">
                        <c:v>8.4989998916713029E-3</c:v>
                      </c:pt>
                      <c:pt idx="296">
                        <c:v>8.568691690783007E-3</c:v>
                      </c:pt>
                      <c:pt idx="297">
                        <c:v>8.6389549626474278E-3</c:v>
                      </c:pt>
                      <c:pt idx="298">
                        <c:v>8.7097943933411373E-3</c:v>
                      </c:pt>
                      <c:pt idx="299">
                        <c:v>8.7812147073665341E-3</c:v>
                      </c:pt>
                      <c:pt idx="300">
                        <c:v>8.8532206679669389E-3</c:v>
                      </c:pt>
                      <c:pt idx="301">
                        <c:v>8.9258170774442671E-3</c:v>
                      </c:pt>
                      <c:pt idx="302">
                        <c:v>8.9990087774793094E-3</c:v>
                      </c:pt>
                      <c:pt idx="303">
                        <c:v>9.07280064945464E-3</c:v>
                      </c:pt>
                      <c:pt idx="304">
                        <c:v>9.1471976147801688E-3</c:v>
                      </c:pt>
                      <c:pt idx="305">
                        <c:v>9.2222046352213663E-3</c:v>
                      </c:pt>
                      <c:pt idx="306">
                        <c:v>9.2978267132301819E-3</c:v>
                      </c:pt>
                      <c:pt idx="307">
                        <c:v>9.3740688922786686E-3</c:v>
                      </c:pt>
                      <c:pt idx="308">
                        <c:v>9.4509362571953536E-3</c:v>
                      </c:pt>
                      <c:pt idx="309">
                        <c:v>9.5284339345043552E-3</c:v>
                      </c:pt>
                      <c:pt idx="310">
                        <c:v>9.6065670927672903E-3</c:v>
                      </c:pt>
                      <c:pt idx="311">
                        <c:v>9.6853409429279811E-3</c:v>
                      </c:pt>
                      <c:pt idx="312">
                        <c:v>9.7647607386599899E-3</c:v>
                      </c:pt>
                      <c:pt idx="313">
                        <c:v>9.8448317767170015E-3</c:v>
                      </c:pt>
                      <c:pt idx="314">
                        <c:v>9.9255593972860812E-3</c:v>
                      </c:pt>
                      <c:pt idx="315">
                        <c:v>1.0006948984343827E-2</c:v>
                      </c:pt>
                      <c:pt idx="316">
                        <c:v>1.0089005966015446E-2</c:v>
                      </c:pt>
                      <c:pt idx="317">
                        <c:v>1.0171735814936772E-2</c:v>
                      </c:pt>
                      <c:pt idx="318">
                        <c:v>1.0255144048619253E-2</c:v>
                      </c:pt>
                      <c:pt idx="319">
                        <c:v>1.0339236229817932E-2</c:v>
                      </c:pt>
                      <c:pt idx="320">
                        <c:v>1.0424017966902439E-2</c:v>
                      </c:pt>
                      <c:pt idx="321">
                        <c:v>1.0509494914231039E-2</c:v>
                      </c:pt>
                      <c:pt idx="322">
                        <c:v>1.0595672772527733E-2</c:v>
                      </c:pt>
                      <c:pt idx="323">
                        <c:v>1.068255728926246E-2</c:v>
                      </c:pt>
                      <c:pt idx="324">
                        <c:v>1.0770154259034413E-2</c:v>
                      </c:pt>
                      <c:pt idx="325">
                        <c:v>1.0858469523958494E-2</c:v>
                      </c:pt>
                      <c:pt idx="326">
                        <c:v>1.0947508974054953E-2</c:v>
                      </c:pt>
                      <c:pt idx="327">
                        <c:v>1.1037278547642203E-2</c:v>
                      </c:pt>
                      <c:pt idx="328">
                        <c:v>1.1127784231732869E-2</c:v>
                      </c:pt>
                      <c:pt idx="329">
                        <c:v>1.1219032062433078E-2</c:v>
                      </c:pt>
                      <c:pt idx="330">
                        <c:v>1.1311028125345029E-2</c:v>
                      </c:pt>
                      <c:pt idx="331">
                        <c:v>1.1403778555972858E-2</c:v>
                      </c:pt>
                      <c:pt idx="332">
                        <c:v>1.1497289540131836E-2</c:v>
                      </c:pt>
                      <c:pt idx="333">
                        <c:v>1.1591567314360916E-2</c:v>
                      </c:pt>
                      <c:pt idx="334">
                        <c:v>1.1686618166338675E-2</c:v>
                      </c:pt>
                      <c:pt idx="335">
                        <c:v>1.1782448435302652E-2</c:v>
                      </c:pt>
                      <c:pt idx="336">
                        <c:v>1.1879064512472134E-2</c:v>
                      </c:pt>
                      <c:pt idx="337">
                        <c:v>1.1976472841474406E-2</c:v>
                      </c:pt>
                      <c:pt idx="338">
                        <c:v>1.2074679918774495E-2</c:v>
                      </c:pt>
                      <c:pt idx="339">
                        <c:v>1.2173692294108446E-2</c:v>
                      </c:pt>
                      <c:pt idx="340">
                        <c:v>1.2273516570920134E-2</c:v>
                      </c:pt>
                      <c:pt idx="341">
                        <c:v>1.2374159406801678E-2</c:v>
                      </c:pt>
                      <c:pt idx="342">
                        <c:v>1.2475627513937451E-2</c:v>
                      </c:pt>
                      <c:pt idx="343">
                        <c:v>1.2577927659551739E-2</c:v>
                      </c:pt>
                      <c:pt idx="344">
                        <c:v>1.2681066666360062E-2</c:v>
                      </c:pt>
                      <c:pt idx="345">
                        <c:v>1.2785051413024214E-2</c:v>
                      </c:pt>
                      <c:pt idx="346">
                        <c:v>1.2889888834611013E-2</c:v>
                      </c:pt>
                      <c:pt idx="347">
                        <c:v>1.2995585923054822E-2</c:v>
                      </c:pt>
                      <c:pt idx="348">
                        <c:v>1.3102149727623871E-2</c:v>
                      </c:pt>
                      <c:pt idx="349">
                        <c:v>1.3209587355390387E-2</c:v>
                      </c:pt>
                      <c:pt idx="350">
                        <c:v>1.3317905971704588E-2</c:v>
                      </c:pt>
                      <c:pt idx="351">
                        <c:v>1.3427112800672566E-2</c:v>
                      </c:pt>
                      <c:pt idx="352">
                        <c:v>1.3537215125638082E-2</c:v>
                      </c:pt>
                      <c:pt idx="353">
                        <c:v>1.3648220289668314E-2</c:v>
                      </c:pt>
                      <c:pt idx="354">
                        <c:v>1.3760135696043594E-2</c:v>
                      </c:pt>
                      <c:pt idx="355">
                        <c:v>1.3872968808751151E-2</c:v>
                      </c:pt>
                      <c:pt idx="356">
                        <c:v>1.398672715298291E-2</c:v>
                      </c:pt>
                      <c:pt idx="357">
                        <c:v>1.410141831563737E-2</c:v>
                      </c:pt>
                      <c:pt idx="358">
                        <c:v>1.4217049945825596E-2</c:v>
                      </c:pt>
                      <c:pt idx="359">
                        <c:v>1.4333629755381366E-2</c:v>
                      </c:pt>
                      <c:pt idx="360">
                        <c:v>1.4451165519375492E-2</c:v>
                      </c:pt>
                      <c:pt idx="361">
                        <c:v>1.4569665076634371E-2</c:v>
                      </c:pt>
                      <c:pt idx="362">
                        <c:v>1.4689136330262774E-2</c:v>
                      </c:pt>
                      <c:pt idx="363">
                        <c:v>1.4809587248170929E-2</c:v>
                      </c:pt>
                      <c:pt idx="364">
                        <c:v>1.493102586360593E-2</c:v>
                      </c:pt>
                      <c:pt idx="365">
                        <c:v>1.5053460275687498E-2</c:v>
                      </c:pt>
                      <c:pt idx="366">
                        <c:v>1.5176898649948136E-2</c:v>
                      </c:pt>
                      <c:pt idx="367">
                        <c:v>1.5301349218877712E-2</c:v>
                      </c:pt>
                      <c:pt idx="368">
                        <c:v>1.5426820282472508E-2</c:v>
                      </c:pt>
                      <c:pt idx="369">
                        <c:v>1.5553320208788782E-2</c:v>
                      </c:pt>
                      <c:pt idx="370">
                        <c:v>1.5680857434500851E-2</c:v>
                      </c:pt>
                      <c:pt idx="371">
                        <c:v>1.5809440465463759E-2</c:v>
                      </c:pt>
                      <c:pt idx="372">
                        <c:v>1.593907787728056E-2</c:v>
                      </c:pt>
                      <c:pt idx="373">
                        <c:v>1.6069778315874261E-2</c:v>
                      </c:pt>
                      <c:pt idx="374">
                        <c:v>1.6201550498064429E-2</c:v>
                      </c:pt>
                      <c:pt idx="375">
                        <c:v>1.6334403212148556E-2</c:v>
                      </c:pt>
                      <c:pt idx="376">
                        <c:v>1.6468345318488176E-2</c:v>
                      </c:pt>
                      <c:pt idx="377">
                        <c:v>1.6603385750099779E-2</c:v>
                      </c:pt>
                      <c:pt idx="378">
                        <c:v>1.6739533513250596E-2</c:v>
                      </c:pt>
                      <c:pt idx="379">
                        <c:v>1.6876797688059251E-2</c:v>
                      </c:pt>
                      <c:pt idx="380">
                        <c:v>1.7015187429101335E-2</c:v>
                      </c:pt>
                      <c:pt idx="381">
                        <c:v>1.7154711966019965E-2</c:v>
                      </c:pt>
                      <c:pt idx="382">
                        <c:v>1.729538060414133E-2</c:v>
                      </c:pt>
                      <c:pt idx="383">
                        <c:v>1.7437202725095288E-2</c:v>
                      </c:pt>
                      <c:pt idx="384">
                        <c:v>1.7580187787441068E-2</c:v>
                      </c:pt>
                      <c:pt idx="385">
                        <c:v>1.7724345327298083E-2</c:v>
                      </c:pt>
                      <c:pt idx="386">
                        <c:v>1.7869684958981929E-2</c:v>
                      </c:pt>
                      <c:pt idx="387">
                        <c:v>1.8016216375645579E-2</c:v>
                      </c:pt>
                      <c:pt idx="388">
                        <c:v>1.8163949349925872E-2</c:v>
                      </c:pt>
                      <c:pt idx="389">
                        <c:v>1.8312893734595263E-2</c:v>
                      </c:pt>
                      <c:pt idx="390">
                        <c:v>1.8463059463218943E-2</c:v>
                      </c:pt>
                      <c:pt idx="391">
                        <c:v>1.8614456550817338E-2</c:v>
                      </c:pt>
                      <c:pt idx="392">
                        <c:v>1.8767095094534038E-2</c:v>
                      </c:pt>
                      <c:pt idx="393">
                        <c:v>1.8920985274309216E-2</c:v>
                      </c:pt>
                      <c:pt idx="394">
                        <c:v>1.907613735355855E-2</c:v>
                      </c:pt>
                      <c:pt idx="395">
                        <c:v>1.9232561679857731E-2</c:v>
                      </c:pt>
                      <c:pt idx="396">
                        <c:v>1.9390268685632563E-2</c:v>
                      </c:pt>
                      <c:pt idx="397">
                        <c:v>1.9549268888854748E-2</c:v>
                      </c:pt>
                      <c:pt idx="398">
                        <c:v>1.9709572893743359E-2</c:v>
                      </c:pt>
                      <c:pt idx="399">
                        <c:v>1.9871191391472053E-2</c:v>
                      </c:pt>
                      <c:pt idx="400">
                        <c:v>2.0034135160882122E-2</c:v>
                      </c:pt>
                      <c:pt idx="401">
                        <c:v>2.0198415069201354E-2</c:v>
                      </c:pt>
                      <c:pt idx="402">
                        <c:v>2.0364042072768804E-2</c:v>
                      </c:pt>
                      <c:pt idx="403">
                        <c:v>2.0531027217765507E-2</c:v>
                      </c:pt>
                      <c:pt idx="404">
                        <c:v>2.0699381640951184E-2</c:v>
                      </c:pt>
                      <c:pt idx="405">
                        <c:v>2.0869116570406982E-2</c:v>
                      </c:pt>
                      <c:pt idx="406">
                        <c:v>2.1040243326284319E-2</c:v>
                      </c:pt>
                      <c:pt idx="407">
                        <c:v>2.1212773321559849E-2</c:v>
                      </c:pt>
                      <c:pt idx="408">
                        <c:v>2.1386718062796638E-2</c:v>
                      </c:pt>
                      <c:pt idx="409">
                        <c:v>2.1562089150911571E-2</c:v>
                      </c:pt>
                      <c:pt idx="410">
                        <c:v>2.1738898281949047E-2</c:v>
                      </c:pt>
                      <c:pt idx="411">
                        <c:v>2.191715724786103E-2</c:v>
                      </c:pt>
                      <c:pt idx="412">
                        <c:v>2.209687793729349E-2</c:v>
                      </c:pt>
                      <c:pt idx="413">
                        <c:v>2.2278072336379295E-2</c:v>
                      </c:pt>
                      <c:pt idx="414">
                        <c:v>2.2460752529537605E-2</c:v>
                      </c:pt>
                      <c:pt idx="415">
                        <c:v>2.2644930700279814E-2</c:v>
                      </c:pt>
                      <c:pt idx="416">
                        <c:v>2.2830619132022108E-2</c:v>
                      </c:pt>
                      <c:pt idx="417">
                        <c:v>2.3017830208904688E-2</c:v>
                      </c:pt>
                      <c:pt idx="418">
                        <c:v>2.3206576416617705E-2</c:v>
                      </c:pt>
                      <c:pt idx="419">
                        <c:v>2.3396870343233969E-2</c:v>
                      </c:pt>
                      <c:pt idx="420">
                        <c:v>2.3588724680048488E-2</c:v>
                      </c:pt>
                      <c:pt idx="421">
                        <c:v>2.3782152222424885E-2</c:v>
                      </c:pt>
                      <c:pt idx="422">
                        <c:v>2.397716587064877E-2</c:v>
                      </c:pt>
                      <c:pt idx="423">
                        <c:v>2.4173778630788088E-2</c:v>
                      </c:pt>
                      <c:pt idx="424">
                        <c:v>2.437200361556055E-2</c:v>
                      </c:pt>
                      <c:pt idx="425">
                        <c:v>2.4571854045208147E-2</c:v>
                      </c:pt>
                      <c:pt idx="426">
                        <c:v>2.4773343248378852E-2</c:v>
                      </c:pt>
                      <c:pt idx="427">
                        <c:v>2.4976484663015559E-2</c:v>
                      </c:pt>
                      <c:pt idx="428">
                        <c:v>2.5181291837252286E-2</c:v>
                      </c:pt>
                      <c:pt idx="429">
                        <c:v>2.5387778430317753E-2</c:v>
                      </c:pt>
                      <c:pt idx="430">
                        <c:v>2.559595821344636E-2</c:v>
                      </c:pt>
                      <c:pt idx="431">
                        <c:v>2.5805845070796619E-2</c:v>
                      </c:pt>
                      <c:pt idx="432">
                        <c:v>2.6017453000377153E-2</c:v>
                      </c:pt>
                      <c:pt idx="433">
                        <c:v>2.6230796114980245E-2</c:v>
                      </c:pt>
                      <c:pt idx="434">
                        <c:v>2.6445888643123083E-2</c:v>
                      </c:pt>
                      <c:pt idx="435">
                        <c:v>2.6662744929996693E-2</c:v>
                      </c:pt>
                      <c:pt idx="436">
                        <c:v>2.6881379438422667E-2</c:v>
                      </c:pt>
                      <c:pt idx="437">
                        <c:v>2.7101806749817731E-2</c:v>
                      </c:pt>
                      <c:pt idx="438">
                        <c:v>2.7324041565166237E-2</c:v>
                      </c:pt>
                      <c:pt idx="439">
                        <c:v>2.7548098706000598E-2</c:v>
                      </c:pt>
                      <c:pt idx="440">
                        <c:v>2.7773993115389802E-2</c:v>
                      </c:pt>
                      <c:pt idx="441">
                        <c:v>2.8001739858935996E-2</c:v>
                      </c:pt>
                      <c:pt idx="442">
                        <c:v>2.8231354125779273E-2</c:v>
                      </c:pt>
                      <c:pt idx="443">
                        <c:v>2.8462851229610661E-2</c:v>
                      </c:pt>
                      <c:pt idx="444">
                        <c:v>2.8696246609693467E-2</c:v>
                      </c:pt>
                      <c:pt idx="445">
                        <c:v>2.8931555831892955E-2</c:v>
                      </c:pt>
                      <c:pt idx="446">
                        <c:v>2.9168794589714477E-2</c:v>
                      </c:pt>
                      <c:pt idx="447">
                        <c:v>2.9407978705350134E-2</c:v>
                      </c:pt>
                      <c:pt idx="448">
                        <c:v>2.9649124130734006E-2</c:v>
                      </c:pt>
                      <c:pt idx="449">
                        <c:v>2.9892246948606024E-2</c:v>
                      </c:pt>
                      <c:pt idx="450">
                        <c:v>3.0137363373584594E-2</c:v>
                      </c:pt>
                      <c:pt idx="451">
                        <c:v>3.0384489753247989E-2</c:v>
                      </c:pt>
                      <c:pt idx="452">
                        <c:v>3.0633642569224621E-2</c:v>
                      </c:pt>
                      <c:pt idx="453">
                        <c:v>3.0884838438292261E-2</c:v>
                      </c:pt>
                      <c:pt idx="454">
                        <c:v>3.1138094113486257E-2</c:v>
                      </c:pt>
                      <c:pt idx="455">
                        <c:v>3.1393426485216841E-2</c:v>
                      </c:pt>
                      <c:pt idx="456">
                        <c:v>3.1650852582395618E-2</c:v>
                      </c:pt>
                      <c:pt idx="457">
                        <c:v>3.1910389573571264E-2</c:v>
                      </c:pt>
                      <c:pt idx="458">
                        <c:v>3.2172054768074547E-2</c:v>
                      </c:pt>
                      <c:pt idx="459">
                        <c:v>3.2435865617172759E-2</c:v>
                      </c:pt>
                      <c:pt idx="460">
                        <c:v>3.2701839715233577E-2</c:v>
                      </c:pt>
                      <c:pt idx="461">
                        <c:v>3.2969994800898489E-2</c:v>
                      </c:pt>
                      <c:pt idx="462">
                        <c:v>3.3240348758265856E-2</c:v>
                      </c:pt>
                      <c:pt idx="463">
                        <c:v>3.3512919618083635E-2</c:v>
                      </c:pt>
                      <c:pt idx="464">
                        <c:v>3.3787725558951917E-2</c:v>
                      </c:pt>
                      <c:pt idx="465">
                        <c:v>3.4064784908535324E-2</c:v>
                      </c:pt>
                      <c:pt idx="466">
                        <c:v>3.4344116144785317E-2</c:v>
                      </c:pt>
                      <c:pt idx="467">
                        <c:v>3.4625737897172555E-2</c:v>
                      </c:pt>
                      <c:pt idx="468">
                        <c:v>3.4909668947929372E-2</c:v>
                      </c:pt>
                      <c:pt idx="469">
                        <c:v>3.5195928233302393E-2</c:v>
                      </c:pt>
                      <c:pt idx="470">
                        <c:v>3.5484534844815473E-2</c:v>
                      </c:pt>
                      <c:pt idx="471">
                        <c:v>3.5775508030542962E-2</c:v>
                      </c:pt>
                      <c:pt idx="472">
                        <c:v>3.6068867196393413E-2</c:v>
                      </c:pt>
                      <c:pt idx="473">
                        <c:v>3.6364631907403841E-2</c:v>
                      </c:pt>
                      <c:pt idx="474">
                        <c:v>3.6662821889044551E-2</c:v>
                      </c:pt>
                      <c:pt idx="475">
                        <c:v>3.6963457028534714E-2</c:v>
                      </c:pt>
                      <c:pt idx="476">
                        <c:v>3.7266557376168699E-2</c:v>
                      </c:pt>
                      <c:pt idx="477">
                        <c:v>3.7572143146653282E-2</c:v>
                      </c:pt>
                      <c:pt idx="478">
                        <c:v>3.788023472045584E-2</c:v>
                      </c:pt>
                      <c:pt idx="479">
                        <c:v>3.819085264516358E-2</c:v>
                      </c:pt>
                      <c:pt idx="480">
                        <c:v>3.8504017636853918E-2</c:v>
                      </c:pt>
                      <c:pt idx="481">
                        <c:v>3.8819750581476117E-2</c:v>
                      </c:pt>
                      <c:pt idx="482">
                        <c:v>3.9138072536244219E-2</c:v>
                      </c:pt>
                      <c:pt idx="483">
                        <c:v>3.9459004731041421E-2</c:v>
                      </c:pt>
                      <c:pt idx="484">
                        <c:v>3.978256856983596E-2</c:v>
                      </c:pt>
                      <c:pt idx="485">
                        <c:v>4.0108785632108616E-2</c:v>
                      </c:pt>
                      <c:pt idx="486">
                        <c:v>4.0437677674291905E-2</c:v>
                      </c:pt>
                      <c:pt idx="487">
                        <c:v>4.0769266631221102E-2</c:v>
                      </c:pt>
                      <c:pt idx="488">
                        <c:v>4.1103574617597116E-2</c:v>
                      </c:pt>
                      <c:pt idx="489">
                        <c:v>4.1440623929461413E-2</c:v>
                      </c:pt>
                      <c:pt idx="490">
                        <c:v>4.1780437045682996E-2</c:v>
                      </c:pt>
                      <c:pt idx="491">
                        <c:v>4.2123036629457593E-2</c:v>
                      </c:pt>
                      <c:pt idx="492">
                        <c:v>4.2468445529819147E-2</c:v>
                      </c:pt>
                      <c:pt idx="493">
                        <c:v>4.2816686783163665E-2</c:v>
                      </c:pt>
                      <c:pt idx="494">
                        <c:v>4.3167783614785606E-2</c:v>
                      </c:pt>
                      <c:pt idx="495">
                        <c:v>4.3521759440426848E-2</c:v>
                      </c:pt>
                      <c:pt idx="496">
                        <c:v>4.3878637867838348E-2</c:v>
                      </c:pt>
                      <c:pt idx="497">
                        <c:v>4.423844269835462E-2</c:v>
                      </c:pt>
                      <c:pt idx="498">
                        <c:v>4.4601197928481127E-2</c:v>
                      </c:pt>
                      <c:pt idx="499">
                        <c:v>4.4966927751494669E-2</c:v>
                      </c:pt>
                      <c:pt idx="500">
                        <c:v>4.5335656559056928E-2</c:v>
                      </c:pt>
                      <c:pt idx="501">
                        <c:v>4.5707408942841192E-2</c:v>
                      </c:pt>
                      <c:pt idx="502">
                        <c:v>4.6082209696172487E-2</c:v>
                      </c:pt>
                      <c:pt idx="503">
                        <c:v>4.6460083815681098E-2</c:v>
                      </c:pt>
                      <c:pt idx="504">
                        <c:v>4.6841056502969686E-2</c:v>
                      </c:pt>
                      <c:pt idx="505">
                        <c:v>4.7225153166294033E-2</c:v>
                      </c:pt>
                      <c:pt idx="506">
                        <c:v>4.7612399422257645E-2</c:v>
                      </c:pt>
                      <c:pt idx="507">
                        <c:v>4.800282109752016E-2</c:v>
                      </c:pt>
                      <c:pt idx="508">
                        <c:v>4.8396444230519822E-2</c:v>
                      </c:pt>
                      <c:pt idx="509">
                        <c:v>4.8793295073210084E-2</c:v>
                      </c:pt>
                      <c:pt idx="510">
                        <c:v>4.9193400092810403E-2</c:v>
                      </c:pt>
                      <c:pt idx="511">
                        <c:v>4.959678597357145E-2</c:v>
                      </c:pt>
                      <c:pt idx="512">
                        <c:v>5.0003479618554732E-2</c:v>
                      </c:pt>
                      <c:pt idx="513">
                        <c:v>5.0413508151426881E-2</c:v>
                      </c:pt>
                      <c:pt idx="514">
                        <c:v>5.0826898918268582E-2</c:v>
                      </c:pt>
                      <c:pt idx="515">
                        <c:v>5.1243679489398383E-2</c:v>
                      </c:pt>
                      <c:pt idx="516">
                        <c:v>5.1663877661211451E-2</c:v>
                      </c:pt>
                      <c:pt idx="517">
                        <c:v>5.2087521458033387E-2</c:v>
                      </c:pt>
                      <c:pt idx="518">
                        <c:v>5.2514639133989259E-2</c:v>
                      </c:pt>
                      <c:pt idx="519">
                        <c:v>5.2945259174887974E-2</c:v>
                      </c:pt>
                      <c:pt idx="520">
                        <c:v>5.3379410300122054E-2</c:v>
                      </c:pt>
                      <c:pt idx="521">
                        <c:v>5.3817121464583055E-2</c:v>
                      </c:pt>
                      <c:pt idx="522">
                        <c:v>5.4258421860592633E-2</c:v>
                      </c:pt>
                      <c:pt idx="523">
                        <c:v>5.4703340919849491E-2</c:v>
                      </c:pt>
                      <c:pt idx="524">
                        <c:v>5.5151908315392253E-2</c:v>
                      </c:pt>
                      <c:pt idx="525">
                        <c:v>5.560415396357847E-2</c:v>
                      </c:pt>
                      <c:pt idx="526">
                        <c:v>5.6060108026079816E-2</c:v>
                      </c:pt>
                      <c:pt idx="527">
                        <c:v>5.6519800911893667E-2</c:v>
                      </c:pt>
                      <c:pt idx="528">
                        <c:v>5.6983263279371192E-2</c:v>
                      </c:pt>
                      <c:pt idx="529">
                        <c:v>5.7450526038262034E-2</c:v>
                      </c:pt>
                      <c:pt idx="530">
                        <c:v>5.7921620351775782E-2</c:v>
                      </c:pt>
                      <c:pt idx="531">
                        <c:v>5.8396577638660345E-2</c:v>
                      </c:pt>
                      <c:pt idx="532">
                        <c:v>5.8875429575297358E-2</c:v>
                      </c:pt>
                      <c:pt idx="533">
                        <c:v>5.9358208097814794E-2</c:v>
                      </c:pt>
                      <c:pt idx="534">
                        <c:v>5.9844945404216872E-2</c:v>
                      </c:pt>
                      <c:pt idx="535">
                        <c:v>6.0335673956531451E-2</c:v>
                      </c:pt>
                      <c:pt idx="536">
                        <c:v>6.0830426482975007E-2</c:v>
                      </c:pt>
                      <c:pt idx="537">
                        <c:v>6.1329235980135399E-2</c:v>
                      </c:pt>
                      <c:pt idx="538">
                        <c:v>6.1832135715172508E-2</c:v>
                      </c:pt>
                      <c:pt idx="539">
                        <c:v>6.2339159228036921E-2</c:v>
                      </c:pt>
                      <c:pt idx="540">
                        <c:v>6.2850340333706817E-2</c:v>
                      </c:pt>
                      <c:pt idx="541">
                        <c:v>6.336571312444321E-2</c:v>
                      </c:pt>
                      <c:pt idx="542">
                        <c:v>6.3885311972063638E-2</c:v>
                      </c:pt>
                      <c:pt idx="543">
                        <c:v>6.4409171530234566E-2</c:v>
                      </c:pt>
                      <c:pt idx="544">
                        <c:v>6.4937326736782486E-2</c:v>
                      </c:pt>
                      <c:pt idx="545">
                        <c:v>6.5469812816024098E-2</c:v>
                      </c:pt>
                      <c:pt idx="546">
                        <c:v>6.6006665281115498E-2</c:v>
                      </c:pt>
                      <c:pt idx="547">
                        <c:v>6.6547919936420646E-2</c:v>
                      </c:pt>
                      <c:pt idx="548">
                        <c:v>6.7093612879899289E-2</c:v>
                      </c:pt>
                      <c:pt idx="549">
                        <c:v>6.7643780505514464E-2</c:v>
                      </c:pt>
                      <c:pt idx="550">
                        <c:v>6.8198459505659684E-2</c:v>
                      </c:pt>
                      <c:pt idx="551">
                        <c:v>6.8757686873606089E-2</c:v>
                      </c:pt>
                      <c:pt idx="552">
                        <c:v>6.9321499905969655E-2</c:v>
                      </c:pt>
                      <c:pt idx="553">
                        <c:v>6.9889936205198608E-2</c:v>
                      </c:pt>
                      <c:pt idx="554">
                        <c:v>7.0463033682081233E-2</c:v>
                      </c:pt>
                      <c:pt idx="555">
                        <c:v>7.1040830558274301E-2</c:v>
                      </c:pt>
                      <c:pt idx="556">
                        <c:v>7.1623365368852152E-2</c:v>
                      </c:pt>
                      <c:pt idx="557">
                        <c:v>7.2210676964876735E-2</c:v>
                      </c:pt>
                      <c:pt idx="558">
                        <c:v>7.2802804515988723E-2</c:v>
                      </c:pt>
                      <c:pt idx="559">
                        <c:v>7.3399787513019829E-2</c:v>
                      </c:pt>
                      <c:pt idx="560">
                        <c:v>7.4001665770626585E-2</c:v>
                      </c:pt>
                      <c:pt idx="561">
                        <c:v>7.4608479429945723E-2</c:v>
                      </c:pt>
                      <c:pt idx="562">
                        <c:v>7.5220268961271278E-2</c:v>
                      </c:pt>
                      <c:pt idx="563">
                        <c:v>7.5837075166753698E-2</c:v>
                      </c:pt>
                      <c:pt idx="564">
                        <c:v>7.6458939183121077E-2</c:v>
                      </c:pt>
                      <c:pt idx="565">
                        <c:v>7.7085902484422666E-2</c:v>
                      </c:pt>
                      <c:pt idx="566">
                        <c:v>7.7718006884794938E-2</c:v>
                      </c:pt>
                      <c:pt idx="567">
                        <c:v>7.8355294541250259E-2</c:v>
                      </c:pt>
                      <c:pt idx="568">
                        <c:v>7.8997807956488517E-2</c:v>
                      </c:pt>
                      <c:pt idx="569">
                        <c:v>7.9645589981731726E-2</c:v>
                      </c:pt>
                      <c:pt idx="570">
                        <c:v>8.0298683819581926E-2</c:v>
                      </c:pt>
                      <c:pt idx="571">
                        <c:v>8.0957133026902495E-2</c:v>
                      </c:pt>
                      <c:pt idx="572">
                        <c:v>8.1620981517723096E-2</c:v>
                      </c:pt>
                      <c:pt idx="573">
                        <c:v>8.2290273566168429E-2</c:v>
                      </c:pt>
                      <c:pt idx="574">
                        <c:v>8.2965053809411007E-2</c:v>
                      </c:pt>
                      <c:pt idx="575">
                        <c:v>8.3645367250648181E-2</c:v>
                      </c:pt>
                      <c:pt idx="576">
                        <c:v>8.4331259262103497E-2</c:v>
                      </c:pt>
                      <c:pt idx="577">
                        <c:v>8.502277558805274E-2</c:v>
                      </c:pt>
                      <c:pt idx="578">
                        <c:v>8.5719962347874767E-2</c:v>
                      </c:pt>
                      <c:pt idx="579">
                        <c:v>8.6422866039127341E-2</c:v>
                      </c:pt>
                      <c:pt idx="580">
                        <c:v>8.713153354064819E-2</c:v>
                      </c:pt>
                      <c:pt idx="581">
                        <c:v>8.7846012115681507E-2</c:v>
                      </c:pt>
                      <c:pt idx="582">
                        <c:v>8.8566349415030096E-2</c:v>
                      </c:pt>
                      <c:pt idx="583">
                        <c:v>8.9292593480233343E-2</c:v>
                      </c:pt>
                      <c:pt idx="584">
                        <c:v>9.0024792746771248E-2</c:v>
                      </c:pt>
                      <c:pt idx="585">
                        <c:v>9.0762996047294778E-2</c:v>
                      </c:pt>
                      <c:pt idx="586">
                        <c:v>9.15072526148826E-2</c:v>
                      </c:pt>
                      <c:pt idx="587">
                        <c:v>9.2257612086324631E-2</c:v>
                      </c:pt>
                      <c:pt idx="588">
                        <c:v>9.3014124505432491E-2</c:v>
                      </c:pt>
                      <c:pt idx="589">
                        <c:v>9.3776840326377037E-2</c:v>
                      </c:pt>
                      <c:pt idx="590">
                        <c:v>9.454581041705333E-2</c:v>
                      </c:pt>
                      <c:pt idx="591">
                        <c:v>9.5321086062473165E-2</c:v>
                      </c:pt>
                      <c:pt idx="592">
                        <c:v>9.6102718968185438E-2</c:v>
                      </c:pt>
                      <c:pt idx="593">
                        <c:v>9.6890761263724562E-2</c:v>
                      </c:pt>
                      <c:pt idx="594">
                        <c:v>9.7685265506087096E-2</c:v>
                      </c:pt>
                      <c:pt idx="595">
                        <c:v>9.8486284683237002E-2</c:v>
                      </c:pt>
                      <c:pt idx="596">
                        <c:v>9.9293872217639551E-2</c:v>
                      </c:pt>
                      <c:pt idx="597">
                        <c:v>0.10010808196982419</c:v>
                      </c:pt>
                      <c:pt idx="598">
                        <c:v>0.10092896824197675</c:v>
                      </c:pt>
                      <c:pt idx="599">
                        <c:v>0.10175658578156097</c:v>
                      </c:pt>
                      <c:pt idx="600">
                        <c:v>0.10259098978496976</c:v>
                      </c:pt>
                      <c:pt idx="601">
                        <c:v>0.10343223590120651</c:v>
                      </c:pt>
                      <c:pt idx="602">
                        <c:v>0.1042803802355964</c:v>
                      </c:pt>
                      <c:pt idx="603">
                        <c:v>0.10513547935352828</c:v>
                      </c:pt>
                      <c:pt idx="604">
                        <c:v>0.10599759028422721</c:v>
                      </c:pt>
                      <c:pt idx="605">
                        <c:v>0.10686677052455787</c:v>
                      </c:pt>
                      <c:pt idx="606">
                        <c:v>0.10774307804285924</c:v>
                      </c:pt>
                      <c:pt idx="607">
                        <c:v>0.10862657128281068</c:v>
                      </c:pt>
                      <c:pt idx="608">
                        <c:v>0.10951730916732973</c:v>
                      </c:pt>
                      <c:pt idx="609">
                        <c:v>0.11041535110250184</c:v>
                      </c:pt>
                      <c:pt idx="610">
                        <c:v>0.11132075698154235</c:v>
                      </c:pt>
                      <c:pt idx="611">
                        <c:v>0.11223358718879101</c:v>
                      </c:pt>
                      <c:pt idx="612">
                        <c:v>0.11315390260373909</c:v>
                      </c:pt>
                      <c:pt idx="613">
                        <c:v>0.11408176460508974</c:v>
                      </c:pt>
                      <c:pt idx="614">
                        <c:v>0.11501723507485148</c:v>
                      </c:pt>
                      <c:pt idx="615">
                        <c:v>0.11596037640246526</c:v>
                      </c:pt>
                      <c:pt idx="616">
                        <c:v>0.11691125148896547</c:v>
                      </c:pt>
                      <c:pt idx="617">
                        <c:v>0.11786992375117498</c:v>
                      </c:pt>
                      <c:pt idx="618">
                        <c:v>0.11883645712593462</c:v>
                      </c:pt>
                      <c:pt idx="619">
                        <c:v>0.11981091607436728</c:v>
                      </c:pt>
                      <c:pt idx="620">
                        <c:v>0.12079336558617709</c:v>
                      </c:pt>
                      <c:pt idx="621">
                        <c:v>0.12178387118398375</c:v>
                      </c:pt>
                      <c:pt idx="622">
                        <c:v>0.12278249892769241</c:v>
                      </c:pt>
                      <c:pt idx="623">
                        <c:v>0.1237893154188995</c:v>
                      </c:pt>
                      <c:pt idx="624">
                        <c:v>0.12480438780533447</c:v>
                      </c:pt>
                      <c:pt idx="625">
                        <c:v>0.12582778378533821</c:v>
                      </c:pt>
                      <c:pt idx="626">
                        <c:v>0.12685957161237799</c:v>
                      </c:pt>
                      <c:pt idx="627">
                        <c:v>0.12789982009959949</c:v>
                      </c:pt>
                      <c:pt idx="628">
                        <c:v>0.12894859862441621</c:v>
                      </c:pt>
                      <c:pt idx="629">
                        <c:v>0.13000597713313641</c:v>
                      </c:pt>
                      <c:pt idx="630">
                        <c:v>0.13107202614562813</c:v>
                      </c:pt>
                      <c:pt idx="631">
                        <c:v>0.13214681676002227</c:v>
                      </c:pt>
                      <c:pt idx="632">
                        <c:v>0.13323042065745444</c:v>
                      </c:pt>
                      <c:pt idx="633">
                        <c:v>0.13432291010684558</c:v>
                      </c:pt>
                      <c:pt idx="634">
                        <c:v>0.13542435796972171</c:v>
                      </c:pt>
                      <c:pt idx="635">
                        <c:v>0.13653483770507344</c:v>
                      </c:pt>
                      <c:pt idx="636">
                        <c:v>0.13765442337425504</c:v>
                      </c:pt>
                      <c:pt idx="637">
                        <c:v>0.13878318964592393</c:v>
                      </c:pt>
                      <c:pt idx="638">
                        <c:v>0.13992121180102049</c:v>
                      </c:pt>
                      <c:pt idx="639">
                        <c:v>0.14106856573778886</c:v>
                      </c:pt>
                      <c:pt idx="640">
                        <c:v>0.14222532797683873</c:v>
                      </c:pt>
                      <c:pt idx="641">
                        <c:v>0.1433915756662488</c:v>
                      </c:pt>
                      <c:pt idx="642">
                        <c:v>0.14456738658671203</c:v>
                      </c:pt>
                      <c:pt idx="643">
                        <c:v>0.14575283915672307</c:v>
                      </c:pt>
                      <c:pt idx="644">
                        <c:v>0.1469480124378082</c:v>
                      </c:pt>
                      <c:pt idx="645">
                        <c:v>0.14815298613979822</c:v>
                      </c:pt>
                      <c:pt idx="646">
                        <c:v>0.14936784062614455</c:v>
                      </c:pt>
                      <c:pt idx="647">
                        <c:v>0.15059265691927895</c:v>
                      </c:pt>
                      <c:pt idx="648">
                        <c:v>0.15182751670601705</c:v>
                      </c:pt>
                      <c:pt idx="649">
                        <c:v>0.15307250234300637</c:v>
                      </c:pt>
                      <c:pt idx="650">
                        <c:v>0.15432769686221903</c:v>
                      </c:pt>
                      <c:pt idx="651">
                        <c:v>0.15559318397648922</c:v>
                      </c:pt>
                      <c:pt idx="652">
                        <c:v>0.15686904808509644</c:v>
                      </c:pt>
                      <c:pt idx="653">
                        <c:v>0.15815537427939422</c:v>
                      </c:pt>
                      <c:pt idx="654">
                        <c:v>0.15945224834848526</c:v>
                      </c:pt>
                      <c:pt idx="655">
                        <c:v>0.16075975678494284</c:v>
                      </c:pt>
                      <c:pt idx="656">
                        <c:v>0.16207798679057936</c:v>
                      </c:pt>
                      <c:pt idx="657">
                        <c:v>0.16340702628226211</c:v>
                      </c:pt>
                      <c:pt idx="658">
                        <c:v>0.16474696389777665</c:v>
                      </c:pt>
                      <c:pt idx="659">
                        <c:v>0.16609788900173841</c:v>
                      </c:pt>
                      <c:pt idx="660">
                        <c:v>0.16745989169155268</c:v>
                      </c:pt>
                      <c:pt idx="661">
                        <c:v>0.16883306280342342</c:v>
                      </c:pt>
                      <c:pt idx="662">
                        <c:v>0.17021749391841148</c:v>
                      </c:pt>
                      <c:pt idx="663">
                        <c:v>0.17161327736854246</c:v>
                      </c:pt>
                      <c:pt idx="664">
                        <c:v>0.1730205062429645</c:v>
                      </c:pt>
                      <c:pt idx="665">
                        <c:v>0.1744392743941568</c:v>
                      </c:pt>
                      <c:pt idx="666">
                        <c:v>0.17586967644418888</c:v>
                      </c:pt>
                      <c:pt idx="667">
                        <c:v>0.17731180779103123</c:v>
                      </c:pt>
                      <c:pt idx="668">
                        <c:v>0.17876576461491769</c:v>
                      </c:pt>
                      <c:pt idx="669">
                        <c:v>0.18023164388476001</c:v>
                      </c:pt>
                      <c:pt idx="670">
                        <c:v>0.18170954336461503</c:v>
                      </c:pt>
                      <c:pt idx="671">
                        <c:v>0.18319956162020487</c:v>
                      </c:pt>
                      <c:pt idx="672">
                        <c:v>0.18470179802549055</c:v>
                      </c:pt>
                      <c:pt idx="673">
                        <c:v>0.18621635276929957</c:v>
                      </c:pt>
                      <c:pt idx="674">
                        <c:v>0.18774332686200781</c:v>
                      </c:pt>
                      <c:pt idx="675">
                        <c:v>0.18928282214227626</c:v>
                      </c:pt>
                      <c:pt idx="676">
                        <c:v>0.19083494128384293</c:v>
                      </c:pt>
                      <c:pt idx="677">
                        <c:v>0.19239978780237044</c:v>
                      </c:pt>
                      <c:pt idx="678">
                        <c:v>0.19397746606234986</c:v>
                      </c:pt>
                      <c:pt idx="679">
                        <c:v>0.19556808128406114</c:v>
                      </c:pt>
                      <c:pt idx="680">
                        <c:v>0.19717173955059045</c:v>
                      </c:pt>
                      <c:pt idx="681">
                        <c:v>0.19878854781490529</c:v>
                      </c:pt>
                      <c:pt idx="682">
                        <c:v>0.20041861390698751</c:v>
                      </c:pt>
                      <c:pt idx="683">
                        <c:v>0.2020620465410248</c:v>
                      </c:pt>
                      <c:pt idx="684">
                        <c:v>0.20371895532266121</c:v>
                      </c:pt>
                      <c:pt idx="685">
                        <c:v>0.20538945075630702</c:v>
                      </c:pt>
                      <c:pt idx="686">
                        <c:v>0.20707364425250874</c:v>
                      </c:pt>
                      <c:pt idx="687">
                        <c:v>0.2087716481353793</c:v>
                      </c:pt>
                      <c:pt idx="688">
                        <c:v>0.21048357565008941</c:v>
                      </c:pt>
                      <c:pt idx="689">
                        <c:v>0.21220954097042014</c:v>
                      </c:pt>
                      <c:pt idx="690">
                        <c:v>0.21394965920637757</c:v>
                      </c:pt>
                      <c:pt idx="691">
                        <c:v>0.21570404641186985</c:v>
                      </c:pt>
                      <c:pt idx="692">
                        <c:v>0.21747281959244719</c:v>
                      </c:pt>
                      <c:pt idx="693">
                        <c:v>0.21925609671310525</c:v>
                      </c:pt>
                      <c:pt idx="694">
                        <c:v>0.22105399670615272</c:v>
                      </c:pt>
                      <c:pt idx="695">
                        <c:v>0.22286663947914317</c:v>
                      </c:pt>
                      <c:pt idx="696">
                        <c:v>0.22469414592287215</c:v>
                      </c:pt>
                      <c:pt idx="697">
                        <c:v>0.2265366379194397</c:v>
                      </c:pt>
                      <c:pt idx="698">
                        <c:v>0.22839423835037911</c:v>
                      </c:pt>
                      <c:pt idx="699">
                        <c:v>0.23026707110485223</c:v>
                      </c:pt>
                      <c:pt idx="700">
                        <c:v>0.23215526108791201</c:v>
                      </c:pt>
                      <c:pt idx="701">
                        <c:v>0.23405893422883289</c:v>
                      </c:pt>
                      <c:pt idx="702">
                        <c:v>0.23597821748950931</c:v>
                      </c:pt>
                      <c:pt idx="703">
                        <c:v>0.23791323887292329</c:v>
                      </c:pt>
                      <c:pt idx="704">
                        <c:v>0.23986412743168126</c:v>
                      </c:pt>
                      <c:pt idx="705">
                        <c:v>0.24183101327662104</c:v>
                      </c:pt>
                      <c:pt idx="706">
                        <c:v>0.24381402758548934</c:v>
                      </c:pt>
                      <c:pt idx="707">
                        <c:v>0.24581330261169035</c:v>
                      </c:pt>
                      <c:pt idx="708">
                        <c:v>0.24782897169310619</c:v>
                      </c:pt>
                      <c:pt idx="709">
                        <c:v>0.24986116926098967</c:v>
                      </c:pt>
                      <c:pt idx="710">
                        <c:v>0.25191003084892977</c:v>
                      </c:pt>
                      <c:pt idx="711">
                        <c:v>0.253975693101891</c:v>
                      </c:pt>
                      <c:pt idx="712">
                        <c:v>0.25605829378532652</c:v>
                      </c:pt>
                      <c:pt idx="713">
                        <c:v>0.25815797179436617</c:v>
                      </c:pt>
                      <c:pt idx="714">
                        <c:v>0.26027486716307996</c:v>
                      </c:pt>
                      <c:pt idx="715">
                        <c:v>0.2624091210738172</c:v>
                      </c:pt>
                      <c:pt idx="716">
                        <c:v>0.26456087586662247</c:v>
                      </c:pt>
                      <c:pt idx="717">
                        <c:v>0.26673027504872876</c:v>
                      </c:pt>
                      <c:pt idx="718">
                        <c:v>0.26891746330412836</c:v>
                      </c:pt>
                      <c:pt idx="719">
                        <c:v>0.27112258650322218</c:v>
                      </c:pt>
                      <c:pt idx="720">
                        <c:v>0.27334579171254858</c:v>
                      </c:pt>
                      <c:pt idx="721">
                        <c:v>0.2755872272045915</c:v>
                      </c:pt>
                      <c:pt idx="722">
                        <c:v>0.27784704246766917</c:v>
                      </c:pt>
                      <c:pt idx="723">
                        <c:v>0.28012538821590405</c:v>
                      </c:pt>
                      <c:pt idx="724">
                        <c:v>0.28242241639927446</c:v>
                      </c:pt>
                      <c:pt idx="725">
                        <c:v>0.28473828021374853</c:v>
                      </c:pt>
                      <c:pt idx="726">
                        <c:v>0.28707313411150126</c:v>
                      </c:pt>
                      <c:pt idx="727">
                        <c:v>0.28942713381121554</c:v>
                      </c:pt>
                      <c:pt idx="728">
                        <c:v>0.29180043630846753</c:v>
                      </c:pt>
                      <c:pt idx="729">
                        <c:v>0.29419319988619697</c:v>
                      </c:pt>
                      <c:pt idx="730">
                        <c:v>0.29660558412526378</c:v>
                      </c:pt>
                      <c:pt idx="731">
                        <c:v>0.29903774991509091</c:v>
                      </c:pt>
                      <c:pt idx="732">
                        <c:v>0.30148985946439466</c:v>
                      </c:pt>
                      <c:pt idx="733">
                        <c:v>0.30396207631200267</c:v>
                      </c:pt>
                      <c:pt idx="734">
                        <c:v>0.30645456533776111</c:v>
                      </c:pt>
                      <c:pt idx="735">
                        <c:v>0.30896749277353075</c:v>
                      </c:pt>
                      <c:pt idx="736">
                        <c:v>0.31150102621427372</c:v>
                      </c:pt>
                      <c:pt idx="737">
                        <c:v>0.31405533462923074</c:v>
                      </c:pt>
                      <c:pt idx="738">
                        <c:v>0.31663058837319041</c:v>
                      </c:pt>
                      <c:pt idx="739">
                        <c:v>0.31922695919785055</c:v>
                      </c:pt>
                      <c:pt idx="740">
                        <c:v>0.32184462026327293</c:v>
                      </c:pt>
                      <c:pt idx="741">
                        <c:v>0.32448374614943176</c:v>
                      </c:pt>
                      <c:pt idx="742">
                        <c:v>0.32714451286785712</c:v>
                      </c:pt>
                      <c:pt idx="743">
                        <c:v>0.32982709787337355</c:v>
                      </c:pt>
                      <c:pt idx="744">
                        <c:v>0.3325316800759352</c:v>
                      </c:pt>
                      <c:pt idx="745">
                        <c:v>0.33525843985255788</c:v>
                      </c:pt>
                      <c:pt idx="746">
                        <c:v>0.33800755905934887</c:v>
                      </c:pt>
                      <c:pt idx="747">
                        <c:v>0.34077922104363551</c:v>
                      </c:pt>
                      <c:pt idx="748">
                        <c:v>0.3435736106561933</c:v>
                      </c:pt>
                      <c:pt idx="749">
                        <c:v>0.3463909142635741</c:v>
                      </c:pt>
                      <c:pt idx="750">
                        <c:v>0.3492313197605354</c:v>
                      </c:pt>
                      <c:pt idx="751">
                        <c:v>0.35209501658257181</c:v>
                      </c:pt>
                      <c:pt idx="752">
                        <c:v>0.35498219571854889</c:v>
                      </c:pt>
                      <c:pt idx="753">
                        <c:v>0.35789304972344099</c:v>
                      </c:pt>
                      <c:pt idx="754">
                        <c:v>0.36082777273117322</c:v>
                      </c:pt>
                      <c:pt idx="755">
                        <c:v>0.36378656046756885</c:v>
                      </c:pt>
                      <c:pt idx="756">
                        <c:v>0.36676961026340293</c:v>
                      </c:pt>
                      <c:pt idx="757">
                        <c:v>0.36977712106756283</c:v>
                      </c:pt>
                      <c:pt idx="758">
                        <c:v>0.37280929346031683</c:v>
                      </c:pt>
                      <c:pt idx="759">
                        <c:v>0.37586632966669142</c:v>
                      </c:pt>
                      <c:pt idx="760">
                        <c:v>0.37894843356995828</c:v>
                      </c:pt>
                      <c:pt idx="761">
                        <c:v>0.38205581072523193</c:v>
                      </c:pt>
                      <c:pt idx="762">
                        <c:v>0.38518866837317883</c:v>
                      </c:pt>
                      <c:pt idx="763">
                        <c:v>0.38834721545383888</c:v>
                      </c:pt>
                      <c:pt idx="764">
                        <c:v>0.39153166262056033</c:v>
                      </c:pt>
                      <c:pt idx="765">
                        <c:v>0.39474222225404892</c:v>
                      </c:pt>
                      <c:pt idx="766">
                        <c:v>0.39797910847653212</c:v>
                      </c:pt>
                      <c:pt idx="767">
                        <c:v>0.40124253716603969</c:v>
                      </c:pt>
                      <c:pt idx="768">
                        <c:v>0.4045327259708012</c:v>
                      </c:pt>
                      <c:pt idx="769">
                        <c:v>0.40784989432376179</c:v>
                      </c:pt>
                      <c:pt idx="770">
                        <c:v>0.4111942634572166</c:v>
                      </c:pt>
                      <c:pt idx="771">
                        <c:v>0.41456605641756578</c:v>
                      </c:pt>
                      <c:pt idx="772">
                        <c:v>0.41796549808018979</c:v>
                      </c:pt>
                      <c:pt idx="773">
                        <c:v>0.42139281516444732</c:v>
                      </c:pt>
                      <c:pt idx="774">
                        <c:v>0.42484823624879581</c:v>
                      </c:pt>
                      <c:pt idx="775">
                        <c:v>0.42833199178603593</c:v>
                      </c:pt>
                      <c:pt idx="776">
                        <c:v>0.4318443141186814</c:v>
                      </c:pt>
                      <c:pt idx="777">
                        <c:v>0.43538543749445457</c:v>
                      </c:pt>
                      <c:pt idx="778">
                        <c:v>0.43895559808190909</c:v>
                      </c:pt>
                      <c:pt idx="779">
                        <c:v>0.44255503398618073</c:v>
                      </c:pt>
                      <c:pt idx="780">
                        <c:v>0.44618398526486741</c:v>
                      </c:pt>
                      <c:pt idx="781">
                        <c:v>0.44984269394403931</c:v>
                      </c:pt>
                      <c:pt idx="782">
                        <c:v>0.45353140403438041</c:v>
                      </c:pt>
                      <c:pt idx="783">
                        <c:v>0.45725036154746235</c:v>
                      </c:pt>
                      <c:pt idx="784">
                        <c:v>0.46099981451215155</c:v>
                      </c:pt>
                      <c:pt idx="785">
                        <c:v>0.46478001299115118</c:v>
                      </c:pt>
                      <c:pt idx="786">
                        <c:v>0.4685912090976786</c:v>
                      </c:pt>
                      <c:pt idx="787">
                        <c:v>0.47243365701227957</c:v>
                      </c:pt>
                      <c:pt idx="788">
                        <c:v>0.47630761299978025</c:v>
                      </c:pt>
                      <c:pt idx="789">
                        <c:v>0.48021333542637845</c:v>
                      </c:pt>
                      <c:pt idx="790">
                        <c:v>0.48415108477687474</c:v>
                      </c:pt>
                      <c:pt idx="791">
                        <c:v>0.48812112367204513</c:v>
                      </c:pt>
                      <c:pt idx="792">
                        <c:v>0.49212371688615592</c:v>
                      </c:pt>
                      <c:pt idx="793">
                        <c:v>0.49615913136462236</c:v>
                      </c:pt>
                      <c:pt idx="794">
                        <c:v>0.50022763624181221</c:v>
                      </c:pt>
                      <c:pt idx="795">
                        <c:v>0.50432950285899503</c:v>
                      </c:pt>
                      <c:pt idx="796">
                        <c:v>0.50846500478243872</c:v>
                      </c:pt>
                      <c:pt idx="797">
                        <c:v>0.51263441782165475</c:v>
                      </c:pt>
                      <c:pt idx="798">
                        <c:v>0.51683802004779233</c:v>
                      </c:pt>
                      <c:pt idx="799">
                        <c:v>0.52107609181218417</c:v>
                      </c:pt>
                      <c:pt idx="800">
                        <c:v>0.52534891576504406</c:v>
                      </c:pt>
                      <c:pt idx="801">
                        <c:v>0.52965677687431745</c:v>
                      </c:pt>
                      <c:pt idx="802">
                        <c:v>0.53399996244468684</c:v>
                      </c:pt>
                      <c:pt idx="803">
                        <c:v>0.5383787621367333</c:v>
                      </c:pt>
                      <c:pt idx="804">
                        <c:v>0.5427934679862545</c:v>
                      </c:pt>
                      <c:pt idx="805">
                        <c:v>0.54724437442374174</c:v>
                      </c:pt>
                      <c:pt idx="806">
                        <c:v>0.55173177829401643</c:v>
                      </c:pt>
                      <c:pt idx="807">
                        <c:v>0.5562559788760274</c:v>
                      </c:pt>
                      <c:pt idx="808">
                        <c:v>0.56081727790281077</c:v>
                      </c:pt>
                      <c:pt idx="809">
                        <c:v>0.56541597958161383</c:v>
                      </c:pt>
                      <c:pt idx="810">
                        <c:v>0.570052390614183</c:v>
                      </c:pt>
                      <c:pt idx="811">
                        <c:v>0.57472682021721933</c:v>
                      </c:pt>
                      <c:pt idx="812">
                        <c:v>0.57943958014300057</c:v>
                      </c:pt>
                      <c:pt idx="813">
                        <c:v>0.58419098470017317</c:v>
                      </c:pt>
                      <c:pt idx="814">
                        <c:v>0.58898135077471458</c:v>
                      </c:pt>
                      <c:pt idx="815">
                        <c:v>0.59381099785106728</c:v>
                      </c:pt>
                      <c:pt idx="816">
                        <c:v>0.59868024803344599</c:v>
                      </c:pt>
                      <c:pt idx="817">
                        <c:v>0.60358942606732024</c:v>
                      </c:pt>
                      <c:pt idx="818">
                        <c:v>0.60853885936107222</c:v>
                      </c:pt>
                      <c:pt idx="819">
                        <c:v>0.61352887800783296</c:v>
                      </c:pt>
                      <c:pt idx="820">
                        <c:v>0.61855981480749722</c:v>
                      </c:pt>
                      <c:pt idx="821">
                        <c:v>0.62363200528891871</c:v>
                      </c:pt>
                      <c:pt idx="822">
                        <c:v>0.62874578773228784</c:v>
                      </c:pt>
                      <c:pt idx="823">
                        <c:v>0.63390150319169258</c:v>
                      </c:pt>
                      <c:pt idx="824">
                        <c:v>0.63909949551786449</c:v>
                      </c:pt>
                      <c:pt idx="825">
                        <c:v>0.64434011138111102</c:v>
                      </c:pt>
                      <c:pt idx="826">
                        <c:v>0.64962370029443617</c:v>
                      </c:pt>
                      <c:pt idx="827">
                        <c:v>0.65495061463685056</c:v>
                      </c:pt>
                      <c:pt idx="828">
                        <c:v>0.66032120967687269</c:v>
                      </c:pt>
                      <c:pt idx="829">
                        <c:v>0.66573584359622306</c:v>
                      </c:pt>
                      <c:pt idx="830">
                        <c:v>0.6711948775137121</c:v>
                      </c:pt>
                      <c:pt idx="831">
                        <c:v>0.6766986755093245</c:v>
                      </c:pt>
                      <c:pt idx="832">
                        <c:v>0.68224760464850098</c:v>
                      </c:pt>
                      <c:pt idx="833">
                        <c:v>0.68784203500661867</c:v>
                      </c:pt>
                      <c:pt idx="834">
                        <c:v>0.6934823396936729</c:v>
                      </c:pt>
                      <c:pt idx="835">
                        <c:v>0.69916889487916101</c:v>
                      </c:pt>
                      <c:pt idx="836">
                        <c:v>0.70490207981717012</c:v>
                      </c:pt>
                      <c:pt idx="837">
                        <c:v>0.71068227687167096</c:v>
                      </c:pt>
                      <c:pt idx="838">
                        <c:v>0.71650987154201862</c:v>
                      </c:pt>
                      <c:pt idx="839">
                        <c:v>0.72238525248866314</c:v>
                      </c:pt>
                      <c:pt idx="840">
                        <c:v>0.72830881155907012</c:v>
                      </c:pt>
                      <c:pt idx="841">
                        <c:v>0.73428094381385445</c:v>
                      </c:pt>
                      <c:pt idx="842">
                        <c:v>0.74030204755312801</c:v>
                      </c:pt>
                      <c:pt idx="843">
                        <c:v>0.74637252434306367</c:v>
                      </c:pt>
                      <c:pt idx="844">
                        <c:v>0.75249277904267675</c:v>
                      </c:pt>
                      <c:pt idx="845">
                        <c:v>0.75866321983082674</c:v>
                      </c:pt>
                      <c:pt idx="846">
                        <c:v>0.76488425823343953</c:v>
                      </c:pt>
                      <c:pt idx="847">
                        <c:v>0.77115630915095368</c:v>
                      </c:pt>
                      <c:pt idx="848">
                        <c:v>0.77747979088599151</c:v>
                      </c:pt>
                      <c:pt idx="849">
                        <c:v>0.78385512517125666</c:v>
                      </c:pt>
                      <c:pt idx="850">
                        <c:v>0.79028273719766096</c:v>
                      </c:pt>
                      <c:pt idx="851">
                        <c:v>0.79676305564268179</c:v>
                      </c:pt>
                      <c:pt idx="852">
                        <c:v>0.80329651269895175</c:v>
                      </c:pt>
                      <c:pt idx="853">
                        <c:v>0.80988354410308316</c:v>
                      </c:pt>
                      <c:pt idx="854">
                        <c:v>0.81652458916472848</c:v>
                      </c:pt>
                      <c:pt idx="855">
                        <c:v>0.82322009079587921</c:v>
                      </c:pt>
                      <c:pt idx="856">
                        <c:v>0.82997049554040536</c:v>
                      </c:pt>
                      <c:pt idx="857">
                        <c:v>0.83677625360383667</c:v>
                      </c:pt>
                      <c:pt idx="858">
                        <c:v>0.84363781888338807</c:v>
                      </c:pt>
                      <c:pt idx="859">
                        <c:v>0.85055564899823188</c:v>
                      </c:pt>
                      <c:pt idx="860">
                        <c:v>0.85753020532001734</c:v>
                      </c:pt>
                      <c:pt idx="861">
                        <c:v>0.86456195300364147</c:v>
                      </c:pt>
                      <c:pt idx="862">
                        <c:v>0.87165136101827134</c:v>
                      </c:pt>
                      <c:pt idx="863">
                        <c:v>0.87879890217862111</c:v>
                      </c:pt>
                      <c:pt idx="864">
                        <c:v>0.88600505317648581</c:v>
                      </c:pt>
                      <c:pt idx="865">
                        <c:v>0.89327029461253293</c:v>
                      </c:pt>
                      <c:pt idx="866">
                        <c:v>0.90059511102835565</c:v>
                      </c:pt>
                      <c:pt idx="867">
                        <c:v>0.90797999093878812</c:v>
                      </c:pt>
                      <c:pt idx="868">
                        <c:v>0.91542542686448614</c:v>
                      </c:pt>
                      <c:pt idx="869">
                        <c:v>0.92293191536477492</c:v>
                      </c:pt>
                      <c:pt idx="870">
                        <c:v>0.93049995707076605</c:v>
                      </c:pt>
                      <c:pt idx="871">
                        <c:v>0.93813005671874627</c:v>
                      </c:pt>
                      <c:pt idx="872">
                        <c:v>0.94582272318383998</c:v>
                      </c:pt>
                      <c:pt idx="873">
                        <c:v>0.95357846951394742</c:v>
                      </c:pt>
                      <c:pt idx="874">
                        <c:v>0.96139781296396176</c:v>
                      </c:pt>
                      <c:pt idx="875">
                        <c:v>0.96928127503026629</c:v>
                      </c:pt>
                      <c:pt idx="876">
                        <c:v>0.97722938148551441</c:v>
                      </c:pt>
                      <c:pt idx="877">
                        <c:v>0.98524266241369562</c:v>
                      </c:pt>
                      <c:pt idx="878">
                        <c:v>0.99332165224548796</c:v>
                      </c:pt>
                      <c:pt idx="879">
                        <c:v>1.001466889793901</c:v>
                      </c:pt>
                      <c:pt idx="880">
                        <c:v>1.0096789182902108</c:v>
                      </c:pt>
                      <c:pt idx="881">
                        <c:v>1.0179582854201905</c:v>
                      </c:pt>
                      <c:pt idx="882">
                        <c:v>1.0263055433606361</c:v>
                      </c:pt>
                      <c:pt idx="883">
                        <c:v>1.0347212488161932</c:v>
                      </c:pt>
                      <c:pt idx="884">
                        <c:v>1.0432059630564861</c:v>
                      </c:pt>
                      <c:pt idx="885">
                        <c:v>1.0517602519535492</c:v>
                      </c:pt>
                      <c:pt idx="886">
                        <c:v>1.0603846860195683</c:v>
                      </c:pt>
                      <c:pt idx="887">
                        <c:v>1.0690798404449287</c:v>
                      </c:pt>
                      <c:pt idx="888">
                        <c:v>1.077846295136577</c:v>
                      </c:pt>
                      <c:pt idx="889">
                        <c:v>1.086684634756697</c:v>
                      </c:pt>
                      <c:pt idx="890">
                        <c:v>1.0955954487617019</c:v>
                      </c:pt>
                      <c:pt idx="891">
                        <c:v>1.1045793314415477</c:v>
                      </c:pt>
                      <c:pt idx="892">
                        <c:v>1.1136368819593685</c:v>
                      </c:pt>
                      <c:pt idx="893">
                        <c:v>1.1227687043914354</c:v>
                      </c:pt>
                      <c:pt idx="894">
                        <c:v>1.1319754077674451</c:v>
                      </c:pt>
                      <c:pt idx="895">
                        <c:v>1.1412576061111381</c:v>
                      </c:pt>
                      <c:pt idx="896">
                        <c:v>1.1506159184812494</c:v>
                      </c:pt>
                      <c:pt idx="897">
                        <c:v>1.1600509690127956</c:v>
                      </c:pt>
                      <c:pt idx="898">
                        <c:v>1.1695633869587005</c:v>
                      </c:pt>
                      <c:pt idx="899">
                        <c:v>1.179153806731762</c:v>
                      </c:pt>
                      <c:pt idx="900">
                        <c:v>1.1888228679469623</c:v>
                      </c:pt>
                      <c:pt idx="901">
                        <c:v>1.1985712154641275</c:v>
                      </c:pt>
                      <c:pt idx="902">
                        <c:v>1.2083994994309333</c:v>
                      </c:pt>
                      <c:pt idx="903">
                        <c:v>1.2183083753262669</c:v>
                      </c:pt>
                      <c:pt idx="904">
                        <c:v>1.2282985040039422</c:v>
                      </c:pt>
                      <c:pt idx="905">
                        <c:v>1.2383705517367745</c:v>
                      </c:pt>
                      <c:pt idx="906">
                        <c:v>1.2485251902610159</c:v>
                      </c:pt>
                      <c:pt idx="907">
                        <c:v>1.2587630968211563</c:v>
                      </c:pt>
                      <c:pt idx="908">
                        <c:v>1.2690849542150897</c:v>
                      </c:pt>
                      <c:pt idx="909">
                        <c:v>1.2794914508396533</c:v>
                      </c:pt>
                      <c:pt idx="910">
                        <c:v>1.2899832807365386</c:v>
                      </c:pt>
                      <c:pt idx="911">
                        <c:v>1.3005611436385782</c:v>
                      </c:pt>
                      <c:pt idx="912">
                        <c:v>1.3112257450164146</c:v>
                      </c:pt>
                      <c:pt idx="913">
                        <c:v>1.3219777961255492</c:v>
                      </c:pt>
                      <c:pt idx="914">
                        <c:v>1.3328180140537786</c:v>
                      </c:pt>
                      <c:pt idx="915">
                        <c:v>1.3437471217690196</c:v>
                      </c:pt>
                      <c:pt idx="916">
                        <c:v>1.3547658481675255</c:v>
                      </c:pt>
                      <c:pt idx="917">
                        <c:v>1.3658749281224993</c:v>
                      </c:pt>
                      <c:pt idx="918">
                        <c:v>1.3770751025331038</c:v>
                      </c:pt>
                      <c:pt idx="919">
                        <c:v>1.3883671183738753</c:v>
                      </c:pt>
                      <c:pt idx="920">
                        <c:v>1.3997517287445411</c:v>
                      </c:pt>
                      <c:pt idx="921">
                        <c:v>1.4112296929202464</c:v>
                      </c:pt>
                      <c:pt idx="922">
                        <c:v>1.4228017764021923</c:v>
                      </c:pt>
                      <c:pt idx="923">
                        <c:v>1.4344687509686902</c:v>
                      </c:pt>
                      <c:pt idx="924">
                        <c:v>1.4462313947266334</c:v>
                      </c:pt>
                      <c:pt idx="925">
                        <c:v>1.4580904921633917</c:v>
                      </c:pt>
                      <c:pt idx="926">
                        <c:v>1.4700468341991315</c:v>
                      </c:pt>
                      <c:pt idx="927">
                        <c:v>1.4821012182395643</c:v>
                      </c:pt>
                      <c:pt idx="928">
                        <c:v>1.4942544482291287</c:v>
                      </c:pt>
                      <c:pt idx="929">
                        <c:v>1.5065073347046074</c:v>
                      </c:pt>
                      <c:pt idx="930">
                        <c:v>1.5188606948491852</c:v>
                      </c:pt>
                      <c:pt idx="931">
                        <c:v>1.5313153525469485</c:v>
                      </c:pt>
                      <c:pt idx="932">
                        <c:v>1.5438721384378336</c:v>
                      </c:pt>
                      <c:pt idx="933">
                        <c:v>1.5565318899730238</c:v>
                      </c:pt>
                      <c:pt idx="934">
                        <c:v>1.5692954514708026</c:v>
                      </c:pt>
                      <c:pt idx="935">
                        <c:v>1.5821636741728631</c:v>
                      </c:pt>
                      <c:pt idx="936">
                        <c:v>1.5951374163010805</c:v>
                      </c:pt>
                      <c:pt idx="937">
                        <c:v>1.6082175431147494</c:v>
                      </c:pt>
                      <c:pt idx="938">
                        <c:v>1.6214049269682904</c:v>
                      </c:pt>
                      <c:pt idx="939">
                        <c:v>1.6347004473694304</c:v>
                      </c:pt>
                      <c:pt idx="940">
                        <c:v>1.6481049910378598</c:v>
                      </c:pt>
                      <c:pt idx="941">
                        <c:v>1.6616194519643701</c:v>
                      </c:pt>
                      <c:pt idx="942">
                        <c:v>1.6752447314704779</c:v>
                      </c:pt>
                      <c:pt idx="943">
                        <c:v>1.6889817382685359</c:v>
                      </c:pt>
                      <c:pt idx="944">
                        <c:v>1.7028313885223378</c:v>
                      </c:pt>
                      <c:pt idx="945">
                        <c:v>1.7167946059082211</c:v>
                      </c:pt>
                      <c:pt idx="946">
                        <c:v>1.7308723216766684</c:v>
                      </c:pt>
                      <c:pt idx="947">
                        <c:v>1.745065474714417</c:v>
                      </c:pt>
                      <c:pt idx="948">
                        <c:v>1.7593750116070752</c:v>
                      </c:pt>
                      <c:pt idx="949">
                        <c:v>1.7738018867022531</c:v>
                      </c:pt>
                      <c:pt idx="950">
                        <c:v>1.7883470621732116</c:v>
                      </c:pt>
                      <c:pt idx="951">
                        <c:v>1.803011508083032</c:v>
                      </c:pt>
                      <c:pt idx="952">
                        <c:v>1.8177962024493128</c:v>
                      </c:pt>
                      <c:pt idx="953">
                        <c:v>1.8327021313093972</c:v>
                      </c:pt>
                      <c:pt idx="954">
                        <c:v>1.8477302887861342</c:v>
                      </c:pt>
                      <c:pt idx="955">
                        <c:v>1.8628816771541805</c:v>
                      </c:pt>
                      <c:pt idx="956">
                        <c:v>1.8781573069068447</c:v>
                      </c:pt>
                      <c:pt idx="957">
                        <c:v>1.8935581968234807</c:v>
                      </c:pt>
                      <c:pt idx="958">
                        <c:v>1.9090853740374332</c:v>
                      </c:pt>
                      <c:pt idx="959">
                        <c:v>1.9247398741045401</c:v>
                      </c:pt>
                      <c:pt idx="960">
                        <c:v>1.9405227410721972</c:v>
                      </c:pt>
                      <c:pt idx="961">
                        <c:v>1.9564350275489892</c:v>
                      </c:pt>
                      <c:pt idx="962">
                        <c:v>1.9724777947748908</c:v>
                      </c:pt>
                      <c:pt idx="963">
                        <c:v>1.9886521126920449</c:v>
                      </c:pt>
                      <c:pt idx="964">
                        <c:v>2.0049590600161196</c:v>
                      </c:pt>
                      <c:pt idx="965">
                        <c:v>2.0213997243082518</c:v>
                      </c:pt>
                      <c:pt idx="966">
                        <c:v>2.0379752020475794</c:v>
                      </c:pt>
                      <c:pt idx="967">
                        <c:v>2.0546865987043694</c:v>
                      </c:pt>
                      <c:pt idx="968">
                        <c:v>2.0715350288137451</c:v>
                      </c:pt>
                      <c:pt idx="969">
                        <c:v>2.0885216160500177</c:v>
                      </c:pt>
                      <c:pt idx="970">
                        <c:v>2.1056474933016278</c:v>
                      </c:pt>
                      <c:pt idx="971">
                        <c:v>2.1229138027467012</c:v>
                      </c:pt>
                      <c:pt idx="972">
                        <c:v>2.1403216959292242</c:v>
                      </c:pt>
                      <c:pt idx="973">
                        <c:v>2.1578723338358436</c:v>
                      </c:pt>
                      <c:pt idx="974">
                        <c:v>2.1755668869732974</c:v>
                      </c:pt>
                      <c:pt idx="975">
                        <c:v>2.1934065354464782</c:v>
                      </c:pt>
                      <c:pt idx="976">
                        <c:v>2.2113924690371394</c:v>
                      </c:pt>
                      <c:pt idx="977">
                        <c:v>2.229525887283244</c:v>
                      </c:pt>
                      <c:pt idx="978">
                        <c:v>2.2478079995589666</c:v>
                      </c:pt>
                      <c:pt idx="979">
                        <c:v>2.2662400251553501</c:v>
                      </c:pt>
                      <c:pt idx="980">
                        <c:v>2.2848231933616239</c:v>
                      </c:pt>
                      <c:pt idx="981">
                        <c:v>2.3035587435471894</c:v>
                      </c:pt>
                      <c:pt idx="982">
                        <c:v>2.3224479252442762</c:v>
                      </c:pt>
                      <c:pt idx="983">
                        <c:v>2.3414919982312794</c:v>
                      </c:pt>
                      <c:pt idx="984">
                        <c:v>2.3606922326167759</c:v>
                      </c:pt>
                      <c:pt idx="985">
                        <c:v>2.3800499089242333</c:v>
                      </c:pt>
                      <c:pt idx="986">
                        <c:v>2.3995663181774121</c:v>
                      </c:pt>
                      <c:pt idx="987">
                        <c:v>2.4192427619864669</c:v>
                      </c:pt>
                      <c:pt idx="988">
                        <c:v>2.4390805526347559</c:v>
                      </c:pt>
                      <c:pt idx="989">
                        <c:v>2.4590810131663607</c:v>
                      </c:pt>
                      <c:pt idx="990">
                        <c:v>2.4792454774743247</c:v>
                      </c:pt>
                      <c:pt idx="991">
                        <c:v>2.4995752903896142</c:v>
                      </c:pt>
                      <c:pt idx="992">
                        <c:v>2.5200718077708091</c:v>
                      </c:pt>
                      <c:pt idx="993">
                        <c:v>2.5407363965945295</c:v>
                      </c:pt>
                      <c:pt idx="994">
                        <c:v>2.5615704350466046</c:v>
                      </c:pt>
                      <c:pt idx="995">
                        <c:v>2.582575312613987</c:v>
                      </c:pt>
                      <c:pt idx="996">
                        <c:v>2.6037524301774218</c:v>
                      </c:pt>
                      <c:pt idx="997">
                        <c:v>2.6251032001048764</c:v>
                      </c:pt>
                      <c:pt idx="998">
                        <c:v>2.6466290463457365</c:v>
                      </c:pt>
                      <c:pt idx="999">
                        <c:v>2.6683314045257713</c:v>
                      </c:pt>
                      <c:pt idx="1000">
                        <c:v>2.6902117220428825</c:v>
                      </c:pt>
                      <c:pt idx="1001">
                        <c:v>2.712271458163634</c:v>
                      </c:pt>
                      <c:pt idx="1002">
                        <c:v>2.7345120841205759</c:v>
                      </c:pt>
                      <c:pt idx="1003">
                        <c:v>2.7569350832103647</c:v>
                      </c:pt>
                      <c:pt idx="1004">
                        <c:v>2.7795419508926895</c:v>
                      </c:pt>
                      <c:pt idx="1005">
                        <c:v>2.8023341948900096</c:v>
                      </c:pt>
                      <c:pt idx="1006">
                        <c:v>2.8253133352881075</c:v>
                      </c:pt>
                      <c:pt idx="1007">
                        <c:v>2.8484809046374697</c:v>
                      </c:pt>
                      <c:pt idx="1008">
                        <c:v>2.871838448055497</c:v>
                      </c:pt>
                      <c:pt idx="1009">
                        <c:v>2.8953875233295521</c:v>
                      </c:pt>
                      <c:pt idx="1010">
                        <c:v>2.9191297010208546</c:v>
                      </c:pt>
                      <c:pt idx="1011">
                        <c:v>2.9430665645692256</c:v>
                      </c:pt>
                      <c:pt idx="1012">
                        <c:v>2.9671997103986931</c:v>
                      </c:pt>
                      <c:pt idx="1013">
                        <c:v>2.9915307480239623</c:v>
                      </c:pt>
                      <c:pt idx="1014">
                        <c:v>3.0160613001577588</c:v>
                      </c:pt>
                      <c:pt idx="1015">
                        <c:v>3.0407930028190524</c:v>
                      </c:pt>
                      <c:pt idx="1016">
                        <c:v>3.0657275054421684</c:v>
                      </c:pt>
                      <c:pt idx="1017">
                        <c:v>3.0908664709867941</c:v>
                      </c:pt>
                      <c:pt idx="1018">
                        <c:v>3.1162115760488858</c:v>
                      </c:pt>
                      <c:pt idx="1019">
                        <c:v>3.1417645109724868</c:v>
                      </c:pt>
                      <c:pt idx="1020">
                        <c:v>3.167526979962461</c:v>
                      </c:pt>
                      <c:pt idx="1021">
                        <c:v>3.1935007011981531</c:v>
                      </c:pt>
                      <c:pt idx="1022">
                        <c:v>3.2196874069479779</c:v>
                      </c:pt>
                      <c:pt idx="1023">
                        <c:v>3.2460888436849511</c:v>
                      </c:pt>
                      <c:pt idx="1024">
                        <c:v>3.2727067722031675</c:v>
                      </c:pt>
                      <c:pt idx="1025">
                        <c:v>3.2995429677352335</c:v>
                      </c:pt>
                      <c:pt idx="1026">
                        <c:v>3.3265992200706624</c:v>
                      </c:pt>
                      <c:pt idx="1027">
                        <c:v>3.3538773336752419</c:v>
                      </c:pt>
                      <c:pt idx="1028">
                        <c:v>3.3813791278113787</c:v>
                      </c:pt>
                      <c:pt idx="1029">
                        <c:v>3.4091064366594321</c:v>
                      </c:pt>
                      <c:pt idx="1030">
                        <c:v>3.4370611094400396</c:v>
                      </c:pt>
                      <c:pt idx="1031">
                        <c:v>3.4652450105374477</c:v>
                      </c:pt>
                      <c:pt idx="1032">
                        <c:v>3.4936600196238548</c:v>
                      </c:pt>
                      <c:pt idx="1033">
                        <c:v>3.5223080317847701</c:v>
                      </c:pt>
                      <c:pt idx="1034">
                        <c:v>3.5511909576454053</c:v>
                      </c:pt>
                      <c:pt idx="1035">
                        <c:v>3.5803107234980978</c:v>
                      </c:pt>
                      <c:pt idx="1036">
                        <c:v>3.6096692714307821</c:v>
                      </c:pt>
                      <c:pt idx="1037">
                        <c:v>3.6392685594565144</c:v>
                      </c:pt>
                      <c:pt idx="1038">
                        <c:v>3.6691105616440578</c:v>
                      </c:pt>
                      <c:pt idx="1039">
                        <c:v>3.6991972682495389</c:v>
                      </c:pt>
                      <c:pt idx="1040">
                        <c:v>3.729530685849185</c:v>
                      </c:pt>
                      <c:pt idx="1041">
                        <c:v>3.7601128374731481</c:v>
                      </c:pt>
                      <c:pt idx="1042">
                        <c:v>3.7909457627404279</c:v>
                      </c:pt>
                      <c:pt idx="1043">
                        <c:v>3.8220315179948994</c:v>
                      </c:pt>
                      <c:pt idx="1044">
                        <c:v>3.8533721764424573</c:v>
                      </c:pt>
                      <c:pt idx="1045">
                        <c:v>3.8849698282892855</c:v>
                      </c:pt>
                      <c:pt idx="1046">
                        <c:v>3.9168265808812577</c:v>
                      </c:pt>
                      <c:pt idx="1047">
                        <c:v>3.948944558844484</c:v>
                      </c:pt>
                      <c:pt idx="1048">
                        <c:v>3.9813259042270088</c:v>
                      </c:pt>
                      <c:pt idx="1049">
                        <c:v>4.01397277664167</c:v>
                      </c:pt>
                      <c:pt idx="1050">
                        <c:v>4.0468873534101313</c:v>
                      </c:pt>
                      <c:pt idx="1051">
                        <c:v>4.0800718297080945</c:v>
                      </c:pt>
                      <c:pt idx="1052">
                        <c:v>4.1135284187117005</c:v>
                      </c:pt>
                      <c:pt idx="1053">
                        <c:v>4.1472593517451362</c:v>
                      </c:pt>
                      <c:pt idx="1054">
                        <c:v>4.1812668784294464</c:v>
                      </c:pt>
                      <c:pt idx="1055">
                        <c:v>4.2155532668325675</c:v>
                      </c:pt>
                      <c:pt idx="1056">
                        <c:v>4.2501208036205949</c:v>
                      </c:pt>
                      <c:pt idx="1057">
                        <c:v>4.2849717942102838</c:v>
                      </c:pt>
                      <c:pt idx="1058">
                        <c:v>4.3201085629228082</c:v>
                      </c:pt>
                      <c:pt idx="1059">
                        <c:v>4.3555334531387748</c:v>
                      </c:pt>
                      <c:pt idx="1060">
                        <c:v>4.3912488274545129</c:v>
                      </c:pt>
                      <c:pt idx="1061">
                        <c:v>4.4272570678396397</c:v>
                      </c:pt>
                      <c:pt idx="1062">
                        <c:v>4.4635605757959249</c:v>
                      </c:pt>
                      <c:pt idx="1063">
                        <c:v>4.5001617725174512</c:v>
                      </c:pt>
                      <c:pt idx="1064">
                        <c:v>4.5370630990520944</c:v>
                      </c:pt>
                      <c:pt idx="1065">
                        <c:v>4.5742670164643213</c:v>
                      </c:pt>
                      <c:pt idx="1066">
                        <c:v>4.6117760059993289</c:v>
                      </c:pt>
                      <c:pt idx="1067">
                        <c:v>4.6495925692485232</c:v>
                      </c:pt>
                      <c:pt idx="1068">
                        <c:v>4.6877192283163609</c:v>
                      </c:pt>
                      <c:pt idx="1069">
                        <c:v>4.7261585259885548</c:v>
                      </c:pt>
                      <c:pt idx="1070">
                        <c:v>4.7649130259016612</c:v>
                      </c:pt>
                      <c:pt idx="1071">
                        <c:v>4.8039853127140546</c:v>
                      </c:pt>
                      <c:pt idx="1072">
                        <c:v>4.8433779922783096</c:v>
                      </c:pt>
                      <c:pt idx="1073">
                        <c:v>4.8830936918149916</c:v>
                      </c:pt>
                      <c:pt idx="1074">
                        <c:v>4.9231350600878745</c:v>
                      </c:pt>
                      <c:pt idx="1075">
                        <c:v>4.963504767580595</c:v>
                      </c:pt>
                      <c:pt idx="1076">
                        <c:v>5.0042055066747562</c:v>
                      </c:pt>
                      <c:pt idx="1077">
                        <c:v>5.0452399918294892</c:v>
                      </c:pt>
                      <c:pt idx="1078">
                        <c:v>5.0866109597624911</c:v>
                      </c:pt>
                      <c:pt idx="1079">
                        <c:v>5.1283211696325433</c:v>
                      </c:pt>
                      <c:pt idx="1080">
                        <c:v>5.1703734032235298</c:v>
                      </c:pt>
                      <c:pt idx="1081">
                        <c:v>5.2127704651299629</c:v>
                      </c:pt>
                      <c:pt idx="1082">
                        <c:v>5.2555151829440288</c:v>
                      </c:pt>
                      <c:pt idx="1083">
                        <c:v>5.29861040744417</c:v>
                      </c:pt>
                      <c:pt idx="1084">
                        <c:v>5.3420590127852119</c:v>
                      </c:pt>
                      <c:pt idx="1085">
                        <c:v>5.3858638966900507</c:v>
                      </c:pt>
                      <c:pt idx="1086">
                        <c:v>5.430027980642909</c:v>
                      </c:pt>
                      <c:pt idx="1087">
                        <c:v>5.4745542100841806</c:v>
                      </c:pt>
                      <c:pt idx="1088">
                        <c:v>5.5194455546068708</c:v>
                      </c:pt>
                      <c:pt idx="1089">
                        <c:v>5.5647050081546467</c:v>
                      </c:pt>
                      <c:pt idx="1090">
                        <c:v>5.6103355892215152</c:v>
                      </c:pt>
                      <c:pt idx="1091">
                        <c:v>5.6563403410531317</c:v>
                      </c:pt>
                      <c:pt idx="1092">
                        <c:v>5.7027223318497668</c:v>
                      </c:pt>
                      <c:pt idx="1093">
                        <c:v>5.7494846549709351</c:v>
                      </c:pt>
                      <c:pt idx="1094">
                        <c:v>5.7966304291416968</c:v>
                      </c:pt>
                      <c:pt idx="1095">
                        <c:v>5.8441627986606584</c:v>
                      </c:pt>
                      <c:pt idx="1096">
                        <c:v>5.8920849336096754</c:v>
                      </c:pt>
                      <c:pt idx="1097">
                        <c:v>5.9404000300652751</c:v>
                      </c:pt>
                      <c:pt idx="1098">
                        <c:v>5.9891113103118103</c:v>
                      </c:pt>
                      <c:pt idx="1099">
                        <c:v>6.0382220230563668</c:v>
                      </c:pt>
                      <c:pt idx="1100">
                        <c:v>6.0877354436454292</c:v>
                      </c:pt>
                      <c:pt idx="1101">
                        <c:v>6.1376548742833217</c:v>
                      </c:pt>
                      <c:pt idx="1102">
                        <c:v>6.1879836442524452</c:v>
                      </c:pt>
                      <c:pt idx="1103">
                        <c:v>6.2387251101353147</c:v>
                      </c:pt>
                      <c:pt idx="1104">
                        <c:v>6.289882656038424</c:v>
                      </c:pt>
                      <c:pt idx="1105">
                        <c:v>6.3414596938179386</c:v>
                      </c:pt>
                      <c:pt idx="1106">
                        <c:v>6.3934596633072456</c:v>
                      </c:pt>
                      <c:pt idx="1107">
                        <c:v>6.4458860325463645</c:v>
                      </c:pt>
                      <c:pt idx="1108">
                        <c:v>6.4987422980132443</c:v>
                      </c:pt>
                      <c:pt idx="1109">
                        <c:v>6.5520319848569528</c:v>
                      </c:pt>
                      <c:pt idx="1110">
                        <c:v>6.60575864713278</c:v>
                      </c:pt>
                      <c:pt idx="1111">
                        <c:v>6.6599258680392683</c:v>
                      </c:pt>
                      <c:pt idx="1112">
                        <c:v>6.71453726015719</c:v>
                      </c:pt>
                      <c:pt idx="1113">
                        <c:v>6.769596465690479</c:v>
                      </c:pt>
                      <c:pt idx="1114">
                        <c:v>6.8251071567091408</c:v>
                      </c:pt>
                      <c:pt idx="1115">
                        <c:v>6.8810730353941558</c:v>
                      </c:pt>
                      <c:pt idx="1116">
                        <c:v>6.9374978342843878</c:v>
                      </c:pt>
                      <c:pt idx="1117">
                        <c:v>6.9943853165255199</c:v>
                      </c:pt>
                      <c:pt idx="1118">
                        <c:v>7.0517392761210287</c:v>
                      </c:pt>
                      <c:pt idx="1119">
                        <c:v>7.1095635381852214</c:v>
                      </c:pt>
                      <c:pt idx="1120">
                        <c:v>7.1678619591983397</c:v>
                      </c:pt>
                      <c:pt idx="1121">
                        <c:v>7.226638427263766</c:v>
                      </c:pt>
                      <c:pt idx="1122">
                        <c:v>7.2858968623673288</c:v>
                      </c:pt>
                      <c:pt idx="1123">
                        <c:v>7.3456412166387404</c:v>
                      </c:pt>
                      <c:pt idx="1124">
                        <c:v>7.4058754746151783</c:v>
                      </c:pt>
                      <c:pt idx="1125">
                        <c:v>7.4666036535070228</c:v>
                      </c:pt>
                      <c:pt idx="1126">
                        <c:v>7.5278298034657807</c:v>
                      </c:pt>
                      <c:pt idx="1127">
                        <c:v>7.5895580078542002</c:v>
                      </c:pt>
                      <c:pt idx="1128">
                        <c:v>7.6517923835186048</c:v>
                      </c:pt>
                      <c:pt idx="1129">
                        <c:v>7.7145370810634573</c:v>
                      </c:pt>
                      <c:pt idx="1130">
                        <c:v>7.7777962851281774</c:v>
                      </c:pt>
                      <c:pt idx="1131">
                        <c:v>7.8415742146662284</c:v>
                      </c:pt>
                      <c:pt idx="1132">
                        <c:v>7.9058751232264912</c:v>
                      </c:pt>
                      <c:pt idx="1133">
                        <c:v>7.9707032992369484</c:v>
                      </c:pt>
                      <c:pt idx="1134">
                        <c:v>8.0360630662906907</c:v>
                      </c:pt>
                      <c:pt idx="1135">
                        <c:v>8.1019587834342737</c:v>
                      </c:pt>
                      <c:pt idx="1136">
                        <c:v>8.168394845458435</c:v>
                      </c:pt>
                      <c:pt idx="1137">
                        <c:v>8.2353756831911937</c:v>
                      </c:pt>
                      <c:pt idx="1138">
                        <c:v>8.3029057637933619</c:v>
                      </c:pt>
                      <c:pt idx="1139">
                        <c:v>8.3709895910564676</c:v>
                      </c:pt>
                      <c:pt idx="1140">
                        <c:v>8.43963170570313</c:v>
                      </c:pt>
                      <c:pt idx="1141">
                        <c:v>8.5088366856898947</c:v>
                      </c:pt>
                      <c:pt idx="1142">
                        <c:v>8.5786091465125516</c:v>
                      </c:pt>
                      <c:pt idx="1143">
                        <c:v>8.6489537415139548</c:v>
                      </c:pt>
                      <c:pt idx="1144">
                        <c:v>8.71987516219437</c:v>
                      </c:pt>
                      <c:pt idx="1145">
                        <c:v>8.7913781385243635</c:v>
                      </c:pt>
                      <c:pt idx="1146">
                        <c:v>8.8634674392602637</c:v>
                      </c:pt>
                      <c:pt idx="1147">
                        <c:v>8.9361478722621985</c:v>
                      </c:pt>
                      <c:pt idx="1148">
                        <c:v>9.0094242848147488</c:v>
                      </c:pt>
                      <c:pt idx="1149">
                        <c:v>9.0833015639502293</c:v>
                      </c:pt>
                      <c:pt idx="1150">
                        <c:v>9.110551468642079</c:v>
                      </c:pt>
                      <c:pt idx="1151">
                        <c:v>9.1378831230480042</c:v>
                      </c:pt>
                      <c:pt idx="1152">
                        <c:v>9.1652967724171468</c:v>
                      </c:pt>
                      <c:pt idx="1153">
                        <c:v>9.1927926627343979</c:v>
                      </c:pt>
                      <c:pt idx="1154">
                        <c:v>9.2203710407226005</c:v>
                      </c:pt>
                      <c:pt idx="1155">
                        <c:v>9.2480321538447665</c:v>
                      </c:pt>
                      <c:pt idx="1156">
                        <c:v>9.2757762503063006</c:v>
                      </c:pt>
                      <c:pt idx="1157">
                        <c:v>9.3036035790572189</c:v>
                      </c:pt>
                      <c:pt idx="1158">
                        <c:v>9.3315143897943891</c:v>
                      </c:pt>
                      <c:pt idx="1159">
                        <c:v>9.359508932963772</c:v>
                      </c:pt>
                      <c:pt idx="1160">
                        <c:v>9.3875874597626616</c:v>
                      </c:pt>
                      <c:pt idx="1161">
                        <c:v>9.4157502221419485</c:v>
                      </c:pt>
                      <c:pt idx="1162">
                        <c:v>9.4439974728083733</c:v>
                      </c:pt>
                      <c:pt idx="1163">
                        <c:v>9.4723294652267978</c:v>
                      </c:pt>
                      <c:pt idx="1164">
                        <c:v>9.5007464536224777</c:v>
                      </c:pt>
                      <c:pt idx="1165">
                        <c:v>9.5292486929833444</c:v>
                      </c:pt>
                      <c:pt idx="1166">
                        <c:v>9.5578364390622941</c:v>
                      </c:pt>
                      <c:pt idx="1167">
                        <c:v>9.5865099483794793</c:v>
                      </c:pt>
                      <c:pt idx="1168">
                        <c:v>9.6152694782246169</c:v>
                      </c:pt>
                      <c:pt idx="1169">
                        <c:v>9.6441152866592894</c:v>
                      </c:pt>
                      <c:pt idx="1170">
                        <c:v>9.6730476325192658</c:v>
                      </c:pt>
                      <c:pt idx="1171">
                        <c:v>9.7020667754168226</c:v>
                      </c:pt>
                      <c:pt idx="1172">
                        <c:v>9.7311729757430712</c:v>
                      </c:pt>
                      <c:pt idx="1173">
                        <c:v>9.7603664946702988</c:v>
                      </c:pt>
                      <c:pt idx="1174">
                        <c:v>9.7896475941543084</c:v>
                      </c:pt>
                      <c:pt idx="1175">
                        <c:v>9.8190165369367701</c:v>
                      </c:pt>
                      <c:pt idx="1176">
                        <c:v>9.8484735865475788</c:v>
                      </c:pt>
                      <c:pt idx="1177">
                        <c:v>9.8780190073072198</c:v>
                      </c:pt>
                      <c:pt idx="1178">
                        <c:v>9.9076530643291409</c:v>
                      </c:pt>
                      <c:pt idx="1179">
                        <c:v>9.9373760235221269</c:v>
                      </c:pt>
                      <c:pt idx="1180">
                        <c:v>9.9671881515926923</c:v>
                      </c:pt>
                      <c:pt idx="1181">
                        <c:v>9.9970897160474692</c:v>
                      </c:pt>
                      <c:pt idx="1182">
                        <c:v>10.02708098519561</c:v>
                      </c:pt>
                      <c:pt idx="1183">
                        <c:v>10.057162228151196</c:v>
                      </c:pt>
                      <c:pt idx="1184">
                        <c:v>10.087333714835648</c:v>
                      </c:pt>
                      <c:pt idx="1185">
                        <c:v>10.117595715980153</c:v>
                      </c:pt>
                      <c:pt idx="1186">
                        <c:v>10.147948503128092</c:v>
                      </c:pt>
                      <c:pt idx="1187">
                        <c:v>10.178392348637475</c:v>
                      </c:pt>
                      <c:pt idx="1188">
                        <c:v>10.208927525683386</c:v>
                      </c:pt>
                      <c:pt idx="1189">
                        <c:v>10.239554308260434</c:v>
                      </c:pt>
                      <c:pt idx="1190">
                        <c:v>10.270272971185214</c:v>
                      </c:pt>
                      <c:pt idx="1191">
                        <c:v>10.301083790098769</c:v>
                      </c:pt>
                      <c:pt idx="1192">
                        <c:v>10.331987041469064</c:v>
                      </c:pt>
                      <c:pt idx="1193">
                        <c:v>10.36298300259347</c:v>
                      </c:pt>
                      <c:pt idx="1194">
                        <c:v>10.39407195160125</c:v>
                      </c:pt>
                      <c:pt idx="1195">
                        <c:v>10.425254167456051</c:v>
                      </c:pt>
                      <c:pt idx="1196">
                        <c:v>10.456529929958419</c:v>
                      </c:pt>
                      <c:pt idx="1197">
                        <c:v>10.487899519748293</c:v>
                      </c:pt>
                      <c:pt idx="1198">
                        <c:v>10.519363218307536</c:v>
                      </c:pt>
                      <c:pt idx="1199">
                        <c:v>10.550921307962458</c:v>
                      </c:pt>
                      <c:pt idx="1200">
                        <c:v>10.582574071886345</c:v>
                      </c:pt>
                      <c:pt idx="1201">
                        <c:v>10.614321794102002</c:v>
                      </c:pt>
                      <c:pt idx="1202">
                        <c:v>10.646164759484307</c:v>
                      </c:pt>
                      <c:pt idx="1203">
                        <c:v>10.678103253762758</c:v>
                      </c:pt>
                      <c:pt idx="1204">
                        <c:v>10.710137563524045</c:v>
                      </c:pt>
                      <c:pt idx="1205">
                        <c:v>10.742267976214615</c:v>
                      </c:pt>
                      <c:pt idx="1206">
                        <c:v>10.774494780143257</c:v>
                      </c:pt>
                      <c:pt idx="1207">
                        <c:v>10.806818264483686</c:v>
                      </c:pt>
                      <c:pt idx="1208">
                        <c:v>10.839238719277136</c:v>
                      </c:pt>
                      <c:pt idx="1209">
                        <c:v>10.871756435434966</c:v>
                      </c:pt>
                      <c:pt idx="1210">
                        <c:v>10.904371704741269</c:v>
                      </c:pt>
                      <c:pt idx="1211">
                        <c:v>10.937084819855492</c:v>
                      </c:pt>
                      <c:pt idx="1212">
                        <c:v>10.969896074315058</c:v>
                      </c:pt>
                      <c:pt idx="1213">
                        <c:v>11.002805762538001</c:v>
                      </c:pt>
                      <c:pt idx="1214">
                        <c:v>11.035814179825614</c:v>
                      </c:pt>
                      <c:pt idx="1215">
                        <c:v>11.068921622365091</c:v>
                      </c:pt>
                      <c:pt idx="1216">
                        <c:v>11.102128387232185</c:v>
                      </c:pt>
                      <c:pt idx="1217">
                        <c:v>11.13543477239388</c:v>
                      </c:pt>
                      <c:pt idx="1218">
                        <c:v>11.168841076711061</c:v>
                      </c:pt>
                      <c:pt idx="1219">
                        <c:v>11.202347599941193</c:v>
                      </c:pt>
                      <c:pt idx="1220">
                        <c:v>11.235954642741016</c:v>
                      </c:pt>
                      <c:pt idx="1221">
                        <c:v>11.269662506669237</c:v>
                      </c:pt>
                      <c:pt idx="1222">
                        <c:v>11.303471494189242</c:v>
                      </c:pt>
                      <c:pt idx="1223">
                        <c:v>11.337381908671809</c:v>
                      </c:pt>
                      <c:pt idx="1224">
                        <c:v>11.371394054397824</c:v>
                      </c:pt>
                      <c:pt idx="1225">
                        <c:v>11.405508236561015</c:v>
                      </c:pt>
                      <c:pt idx="1226">
                        <c:v>11.439724761270698</c:v>
                      </c:pt>
                      <c:pt idx="1227">
                        <c:v>11.474043935554509</c:v>
                      </c:pt>
                      <c:pt idx="1228">
                        <c:v>11.508466067361171</c:v>
                      </c:pt>
                      <c:pt idx="1229">
                        <c:v>11.542991465563253</c:v>
                      </c:pt>
                      <c:pt idx="1230">
                        <c:v>11.577620439959942</c:v>
                      </c:pt>
                      <c:pt idx="1231">
                        <c:v>11.612353301279821</c:v>
                      </c:pt>
                      <c:pt idx="1232">
                        <c:v>11.647190361183659</c:v>
                      </c:pt>
                      <c:pt idx="1233">
                        <c:v>11.682131932267209</c:v>
                      </c:pt>
                      <c:pt idx="1234">
                        <c:v>11.71717832806401</c:v>
                      </c:pt>
                      <c:pt idx="1235">
                        <c:v>11.752329863048201</c:v>
                      </c:pt>
                      <c:pt idx="1236">
                        <c:v>11.787586852637345</c:v>
                      </c:pt>
                      <c:pt idx="1237">
                        <c:v>11.822949613195256</c:v>
                      </c:pt>
                      <c:pt idx="1238">
                        <c:v>11.858418462034841</c:v>
                      </c:pt>
                      <c:pt idx="1239">
                        <c:v>11.893993717420944</c:v>
                      </c:pt>
                      <c:pt idx="1240">
                        <c:v>11.929675698573206</c:v>
                      </c:pt>
                      <c:pt idx="1241">
                        <c:v>11.965464725668925</c:v>
                      </c:pt>
                      <c:pt idx="1242">
                        <c:v>12.00136111984593</c:v>
                      </c:pt>
                      <c:pt idx="1243">
                        <c:v>12.037365203205466</c:v>
                      </c:pt>
                      <c:pt idx="1244">
                        <c:v>12.073477298815082</c:v>
                      </c:pt>
                      <c:pt idx="1245">
                        <c:v>12.109697730711526</c:v>
                      </c:pt>
                      <c:pt idx="1246">
                        <c:v>12.146026823903659</c:v>
                      </c:pt>
                      <c:pt idx="1247">
                        <c:v>12.182464904375369</c:v>
                      </c:pt>
                      <c:pt idx="1248">
                        <c:v>12.219012299088494</c:v>
                      </c:pt>
                      <c:pt idx="1249">
                        <c:v>12.255669335985758</c:v>
                      </c:pt>
                      <c:pt idx="1250">
                        <c:v>12.292436343993714</c:v>
                      </c:pt>
                      <c:pt idx="1251">
                        <c:v>12.329313653025693</c:v>
                      </c:pt>
                      <c:pt idx="1252">
                        <c:v>12.366301593984769</c:v>
                      </c:pt>
                      <c:pt idx="1253">
                        <c:v>12.403400498766722</c:v>
                      </c:pt>
                      <c:pt idx="1254">
                        <c:v>12.44061070026302</c:v>
                      </c:pt>
                      <c:pt idx="1255">
                        <c:v>12.477932532363807</c:v>
                      </c:pt>
                      <c:pt idx="1256">
                        <c:v>12.515366329960898</c:v>
                      </c:pt>
                      <c:pt idx="1257">
                        <c:v>12.55291242895078</c:v>
                      </c:pt>
                      <c:pt idx="1258">
                        <c:v>12.590571166237631</c:v>
                      </c:pt>
                      <c:pt idx="1259">
                        <c:v>12.628342879736342</c:v>
                      </c:pt>
                      <c:pt idx="1260">
                        <c:v>12.66622790837555</c:v>
                      </c:pt>
                      <c:pt idx="1261">
                        <c:v>12.704226592100675</c:v>
                      </c:pt>
                      <c:pt idx="1262">
                        <c:v>12.742339271876975</c:v>
                      </c:pt>
                      <c:pt idx="1263">
                        <c:v>12.780566289692604</c:v>
                      </c:pt>
                      <c:pt idx="1264">
                        <c:v>12.818907988561682</c:v>
                      </c:pt>
                      <c:pt idx="1265">
                        <c:v>12.857364712527366</c:v>
                      </c:pt>
                      <c:pt idx="1266">
                        <c:v>12.895936806664947</c:v>
                      </c:pt>
                      <c:pt idx="1267">
                        <c:v>12.934624617084941</c:v>
                      </c:pt>
                      <c:pt idx="1268">
                        <c:v>12.973428490936195</c:v>
                      </c:pt>
                      <c:pt idx="1269">
                        <c:v>13.012348776409002</c:v>
                      </c:pt>
                      <c:pt idx="1270">
                        <c:v>13.051385822738228</c:v>
                      </c:pt>
                      <c:pt idx="1271">
                        <c:v>13.09053998020644</c:v>
                      </c:pt>
                      <c:pt idx="1272">
                        <c:v>13.129811600147058</c:v>
                      </c:pt>
                      <c:pt idx="1273">
                        <c:v>13.169201034947497</c:v>
                      </c:pt>
                      <c:pt idx="1274">
                        <c:v>13.208708638052338</c:v>
                      </c:pt>
                      <c:pt idx="1275">
                        <c:v>13.248334763966493</c:v>
                      </c:pt>
                      <c:pt idx="1276">
                        <c:v>13.288079768258392</c:v>
                      </c:pt>
                      <c:pt idx="1277">
                        <c:v>13.327944007563165</c:v>
                      </c:pt>
                      <c:pt idx="1278">
                        <c:v>13.367927839585853</c:v>
                      </c:pt>
                      <c:pt idx="1279">
                        <c:v>13.408031623104609</c:v>
                      </c:pt>
                      <c:pt idx="1280">
                        <c:v>13.448255717973922</c:v>
                      </c:pt>
                      <c:pt idx="1281">
                        <c:v>13.488600485127842</c:v>
                      </c:pt>
                      <c:pt idx="1282">
                        <c:v>13.529066286583223</c:v>
                      </c:pt>
                      <c:pt idx="1283">
                        <c:v>13.569653485442972</c:v>
                      </c:pt>
                      <c:pt idx="1284">
                        <c:v>13.6103624458993</c:v>
                      </c:pt>
                      <c:pt idx="1285">
                        <c:v>13.651193533236997</c:v>
                      </c:pt>
                      <c:pt idx="1286">
                        <c:v>13.692147113836706</c:v>
                      </c:pt>
                      <c:pt idx="1287">
                        <c:v>13.733223555178215</c:v>
                      </c:pt>
                      <c:pt idx="1288">
                        <c:v>13.774423225843748</c:v>
                      </c:pt>
                      <c:pt idx="1289">
                        <c:v>13.815746495521278</c:v>
                      </c:pt>
                      <c:pt idx="1290">
                        <c:v>13.85719373500784</c:v>
                      </c:pt>
                      <c:pt idx="1291">
                        <c:v>13.898765316212861</c:v>
                      </c:pt>
                      <c:pt idx="1292">
                        <c:v>13.940461612161497</c:v>
                      </c:pt>
                      <c:pt idx="1293">
                        <c:v>13.982282996997981</c:v>
                      </c:pt>
                      <c:pt idx="1294">
                        <c:v>14.024229845988973</c:v>
                      </c:pt>
                      <c:pt idx="1295">
                        <c:v>14.066302535526939</c:v>
                      </c:pt>
                      <c:pt idx="1296">
                        <c:v>14.108501443133518</c:v>
                      </c:pt>
                      <c:pt idx="1297">
                        <c:v>14.150826947462917</c:v>
                      </c:pt>
                      <c:pt idx="1298">
                        <c:v>14.193279428305305</c:v>
                      </c:pt>
                      <c:pt idx="1299">
                        <c:v>14.23585926659022</c:v>
                      </c:pt>
                      <c:pt idx="1300">
                        <c:v>14.278566844389989</c:v>
                      </c:pt>
                      <c:pt idx="1301">
                        <c:v>14.321402544923156</c:v>
                      </c:pt>
                      <c:pt idx="1302">
                        <c:v>14.364366752557924</c:v>
                      </c:pt>
                      <c:pt idx="1303">
                        <c:v>14.407459852815597</c:v>
                      </c:pt>
                      <c:pt idx="1304">
                        <c:v>14.450682232374042</c:v>
                      </c:pt>
                      <c:pt idx="1305">
                        <c:v>14.494034279071164</c:v>
                      </c:pt>
                      <c:pt idx="1306">
                        <c:v>14.537516381908375</c:v>
                      </c:pt>
                      <c:pt idx="1307">
                        <c:v>14.581128931054099</c:v>
                      </c:pt>
                      <c:pt idx="1308">
                        <c:v>14.624872317847259</c:v>
                      </c:pt>
                      <c:pt idx="1309">
                        <c:v>14.668746934800799</c:v>
                      </c:pt>
                      <c:pt idx="1310">
                        <c:v>14.712753175605199</c:v>
                      </c:pt>
                      <c:pt idx="1311">
                        <c:v>14.756891435132014</c:v>
                      </c:pt>
                      <c:pt idx="1312">
                        <c:v>14.801162109437408</c:v>
                      </c:pt>
                      <c:pt idx="1313">
                        <c:v>14.845565595765718</c:v>
                      </c:pt>
                      <c:pt idx="1314">
                        <c:v>14.890102292553014</c:v>
                      </c:pt>
                      <c:pt idx="1315">
                        <c:v>14.934772599430671</c:v>
                      </c:pt>
                      <c:pt idx="1316">
                        <c:v>14.979576917228961</c:v>
                      </c:pt>
                      <c:pt idx="1317">
                        <c:v>15.024515647980646</c:v>
                      </c:pt>
                      <c:pt idx="1318">
                        <c:v>15.069589194924587</c:v>
                      </c:pt>
                      <c:pt idx="1319">
                        <c:v>15.114797962509359</c:v>
                      </c:pt>
                      <c:pt idx="1320">
                        <c:v>15.160142356396886</c:v>
                      </c:pt>
                      <c:pt idx="1321">
                        <c:v>15.205622783466074</c:v>
                      </c:pt>
                      <c:pt idx="1322">
                        <c:v>15.251239651816471</c:v>
                      </c:pt>
                      <c:pt idx="1323">
                        <c:v>15.296993370771919</c:v>
                      </c:pt>
                      <c:pt idx="1324">
                        <c:v>15.342884350884233</c:v>
                      </c:pt>
                      <c:pt idx="1325">
                        <c:v>15.388913003936885</c:v>
                      </c:pt>
                      <c:pt idx="1326">
                        <c:v>15.435079742948695</c:v>
                      </c:pt>
                      <c:pt idx="1327">
                        <c:v>15.48138498217754</c:v>
                      </c:pt>
                      <c:pt idx="1328">
                        <c:v>15.527829137124071</c:v>
                      </c:pt>
                      <c:pt idx="1329">
                        <c:v>15.574412624535441</c:v>
                      </c:pt>
                      <c:pt idx="1330">
                        <c:v>15.621135862409046</c:v>
                      </c:pt>
                      <c:pt idx="1331">
                        <c:v>15.667999269996272</c:v>
                      </c:pt>
                      <c:pt idx="1332">
                        <c:v>15.71500326780626</c:v>
                      </c:pt>
                      <c:pt idx="1333">
                        <c:v>15.762148277609677</c:v>
                      </c:pt>
                      <c:pt idx="1334">
                        <c:v>15.809434722442505</c:v>
                      </c:pt>
                      <c:pt idx="1335">
                        <c:v>15.856863026609831</c:v>
                      </c:pt>
                      <c:pt idx="1336">
                        <c:v>15.904433615689658</c:v>
                      </c:pt>
                      <c:pt idx="1337">
                        <c:v>15.952146916536726</c:v>
                      </c:pt>
                      <c:pt idx="1338">
                        <c:v>16.000003357286335</c:v>
                      </c:pt>
                      <c:pt idx="1339">
                        <c:v>16.048003367358191</c:v>
                      </c:pt>
                      <c:pt idx="1340">
                        <c:v>16.096147377460266</c:v>
                      </c:pt>
                      <c:pt idx="1341">
                        <c:v>16.144435819592644</c:v>
                      </c:pt>
                      <c:pt idx="1342">
                        <c:v>16.19286912705142</c:v>
                      </c:pt>
                      <c:pt idx="1343">
                        <c:v>16.241447734432573</c:v>
                      </c:pt>
                      <c:pt idx="1344">
                        <c:v>16.290172077635869</c:v>
                      </c:pt>
                      <c:pt idx="1345">
                        <c:v>16.339042593868776</c:v>
                      </c:pt>
                      <c:pt idx="1346">
                        <c:v>16.388059721650379</c:v>
                      </c:pt>
                      <c:pt idx="1347">
                        <c:v>16.437223900815329</c:v>
                      </c:pt>
                      <c:pt idx="1348">
                        <c:v>16.486535572517774</c:v>
                      </c:pt>
                      <c:pt idx="1349">
                        <c:v>16.535995179235325</c:v>
                      </c:pt>
                      <c:pt idx="1350">
                        <c:v>16.58560316477303</c:v>
                      </c:pt>
                      <c:pt idx="1351">
                        <c:v>16.635359974267349</c:v>
                      </c:pt>
                      <c:pt idx="1352">
                        <c:v>16.685266054190148</c:v>
                      </c:pt>
                      <c:pt idx="1353">
                        <c:v>16.735321852352715</c:v>
                      </c:pt>
                      <c:pt idx="1354">
                        <c:v>16.78552781790977</c:v>
                      </c:pt>
                      <c:pt idx="1355">
                        <c:v>16.835884401363497</c:v>
                      </c:pt>
                      <c:pt idx="1356">
                        <c:v>16.886392054567587</c:v>
                      </c:pt>
                      <c:pt idx="1357">
                        <c:v>16.937051230731289</c:v>
                      </c:pt>
                      <c:pt idx="1358">
                        <c:v>16.98786238442348</c:v>
                      </c:pt>
                      <c:pt idx="1359">
                        <c:v>17.038825971576749</c:v>
                      </c:pt>
                      <c:pt idx="1360">
                        <c:v>17.089942449491478</c:v>
                      </c:pt>
                      <c:pt idx="1361">
                        <c:v>17.141212276839951</c:v>
                      </c:pt>
                      <c:pt idx="1362">
                        <c:v>17.192635913670468</c:v>
                      </c:pt>
                      <c:pt idx="1363">
                        <c:v>17.244213821411478</c:v>
                      </c:pt>
                      <c:pt idx="1364">
                        <c:v>17.295946462875712</c:v>
                      </c:pt>
                      <c:pt idx="1365">
                        <c:v>17.347834302264339</c:v>
                      </c:pt>
                      <c:pt idx="1366">
                        <c:v>17.39987780517113</c:v>
                      </c:pt>
                      <c:pt idx="1367">
                        <c:v>17.452077438586642</c:v>
                      </c:pt>
                      <c:pt idx="1368">
                        <c:v>17.504433670902401</c:v>
                      </c:pt>
                      <c:pt idx="1369">
                        <c:v>17.556946971915107</c:v>
                      </c:pt>
                      <c:pt idx="1370">
                        <c:v>17.609617812830852</c:v>
                      </c:pt>
                      <c:pt idx="1371">
                        <c:v>17.662446666269343</c:v>
                      </c:pt>
                      <c:pt idx="1372">
                        <c:v>17.715434006268151</c:v>
                      </c:pt>
                      <c:pt idx="1373">
                        <c:v>17.768580308286953</c:v>
                      </c:pt>
                      <c:pt idx="1374">
                        <c:v>17.821886049211813</c:v>
                      </c:pt>
                      <c:pt idx="1375">
                        <c:v>17.875351707359446</c:v>
                      </c:pt>
                      <c:pt idx="1376">
                        <c:v>17.928977762481523</c:v>
                      </c:pt>
                      <c:pt idx="1377">
                        <c:v>17.982764695768967</c:v>
                      </c:pt>
                      <c:pt idx="1378">
                        <c:v>18.036712989856273</c:v>
                      </c:pt>
                      <c:pt idx="1379">
                        <c:v>18.090823128825839</c:v>
                      </c:pt>
                      <c:pt idx="1380">
                        <c:v>18.145095598212315</c:v>
                      </c:pt>
                      <c:pt idx="1381">
                        <c:v>18.199530885006951</c:v>
                      </c:pt>
                      <c:pt idx="1382">
                        <c:v>18.254129477661969</c:v>
                      </c:pt>
                      <c:pt idx="1383">
                        <c:v>18.308891866094953</c:v>
                      </c:pt>
                      <c:pt idx="1384">
                        <c:v>18.363818541693234</c:v>
                      </c:pt>
                      <c:pt idx="1385">
                        <c:v>18.418909997318313</c:v>
                      </c:pt>
                      <c:pt idx="1386">
                        <c:v>18.474166727310266</c:v>
                      </c:pt>
                      <c:pt idx="1387">
                        <c:v>18.529589227492195</c:v>
                      </c:pt>
                      <c:pt idx="1388">
                        <c:v>18.585177995174671</c:v>
                      </c:pt>
                      <c:pt idx="1389">
                        <c:v>18.640933529160193</c:v>
                      </c:pt>
                      <c:pt idx="1390">
                        <c:v>18.696856329747671</c:v>
                      </c:pt>
                      <c:pt idx="1391">
                        <c:v>18.752946898736912</c:v>
                      </c:pt>
                      <c:pt idx="1392">
                        <c:v>18.809205739433121</c:v>
                      </c:pt>
                      <c:pt idx="1393">
                        <c:v>18.865633356651418</c:v>
                      </c:pt>
                      <c:pt idx="1394">
                        <c:v>18.92223025672137</c:v>
                      </c:pt>
                      <c:pt idx="1395">
                        <c:v>18.978996947491531</c:v>
                      </c:pt>
                      <c:pt idx="1396">
                        <c:v>19.035933938334004</c:v>
                      </c:pt>
                      <c:pt idx="1397">
                        <c:v>19.093041740149005</c:v>
                      </c:pt>
                      <c:pt idx="1398">
                        <c:v>19.150320865369448</c:v>
                      </c:pt>
                      <c:pt idx="1399">
                        <c:v>19.207771827965555</c:v>
                      </c:pt>
                      <c:pt idx="1400">
                        <c:v>19.265395143449449</c:v>
                      </c:pt>
                      <c:pt idx="1401">
                        <c:v>19.323191328879794</c:v>
                      </c:pt>
                      <c:pt idx="1402">
                        <c:v>19.38116090286643</c:v>
                      </c:pt>
                      <c:pt idx="1403">
                        <c:v>19.439304385575028</c:v>
                      </c:pt>
                      <c:pt idx="1404">
                        <c:v>19.497622298731752</c:v>
                      </c:pt>
                      <c:pt idx="1405">
                        <c:v>19.556115165627943</c:v>
                      </c:pt>
                      <c:pt idx="1406">
                        <c:v>19.614783511124823</c:v>
                      </c:pt>
                      <c:pt idx="1407">
                        <c:v>19.673627861658197</c:v>
                      </c:pt>
                      <c:pt idx="1408">
                        <c:v>19.732648745243168</c:v>
                      </c:pt>
                      <c:pt idx="1409">
                        <c:v>19.791846691478895</c:v>
                      </c:pt>
                      <c:pt idx="1410">
                        <c:v>19.851222231553329</c:v>
                      </c:pt>
                      <c:pt idx="1411">
                        <c:v>19.910775898247987</c:v>
                      </c:pt>
                      <c:pt idx="1412">
                        <c:v>19.97050822594273</c:v>
                      </c:pt>
                      <c:pt idx="1413">
                        <c:v>20.030419750620556</c:v>
                      </c:pt>
                      <c:pt idx="1414">
                        <c:v>20.090511009872415</c:v>
                      </c:pt>
                      <c:pt idx="1415">
                        <c:v>20.150782542902029</c:v>
                      </c:pt>
                      <c:pt idx="1416">
                        <c:v>20.211234890530733</c:v>
                      </c:pt>
                      <c:pt idx="1417">
                        <c:v>20.271868595202324</c:v>
                      </c:pt>
                      <c:pt idx="1418">
                        <c:v>20.332684200987931</c:v>
                      </c:pt>
                      <c:pt idx="1419">
                        <c:v>20.393682253590892</c:v>
                      </c:pt>
                      <c:pt idx="1420">
                        <c:v>20.454863300351661</c:v>
                      </c:pt>
                      <c:pt idx="1421">
                        <c:v>20.516227890252715</c:v>
                      </c:pt>
                      <c:pt idx="1422">
                        <c:v>20.577776573923472</c:v>
                      </c:pt>
                      <c:pt idx="1423">
                        <c:v>20.639509903645241</c:v>
                      </c:pt>
                      <c:pt idx="1424">
                        <c:v>20.701428433356174</c:v>
                      </c:pt>
                      <c:pt idx="1425">
                        <c:v>20.76353271865624</c:v>
                      </c:pt>
                      <c:pt idx="1426">
                        <c:v>20.825823316812205</c:v>
                      </c:pt>
                      <c:pt idx="1427">
                        <c:v>20.888300786762638</c:v>
                      </c:pt>
                      <c:pt idx="1428">
                        <c:v>20.950965689122924</c:v>
                      </c:pt>
                      <c:pt idx="1429">
                        <c:v>21.01381858619029</c:v>
                      </c:pt>
                      <c:pt idx="1430">
                        <c:v>21.076860041948859</c:v>
                      </c:pt>
                      <c:pt idx="1431">
                        <c:v>21.140090622074702</c:v>
                      </c:pt>
                      <c:pt idx="1432">
                        <c:v>21.203510893940923</c:v>
                      </c:pt>
                      <c:pt idx="1433">
                        <c:v>21.267121426622744</c:v>
                      </c:pt>
                      <c:pt idx="1434">
                        <c:v>21.330922790902608</c:v>
                      </c:pt>
                      <c:pt idx="1435">
                        <c:v>21.394915559275315</c:v>
                      </c:pt>
                      <c:pt idx="1436">
                        <c:v>21.45910030595314</c:v>
                      </c:pt>
                      <c:pt idx="1437">
                        <c:v>21.523477606870998</c:v>
                      </c:pt>
                      <c:pt idx="1438">
                        <c:v>21.588048039691607</c:v>
                      </c:pt>
                      <c:pt idx="1439">
                        <c:v>21.652812183810678</c:v>
                      </c:pt>
                      <c:pt idx="1440">
                        <c:v>21.717770620362106</c:v>
                      </c:pt>
                      <c:pt idx="1441">
                        <c:v>21.782923932223191</c:v>
                      </c:pt>
                      <c:pt idx="1442">
                        <c:v>21.848272704019859</c:v>
                      </c:pt>
                      <c:pt idx="1443">
                        <c:v>21.913817522131914</c:v>
                      </c:pt>
                      <c:pt idx="1444">
                        <c:v>21.979558974698307</c:v>
                      </c:pt>
                      <c:pt idx="1445">
                        <c:v>22.045497651622398</c:v>
                      </c:pt>
                      <c:pt idx="1446">
                        <c:v>22.111634144577263</c:v>
                      </c:pt>
                      <c:pt idx="1447">
                        <c:v>22.177969047010993</c:v>
                      </c:pt>
                      <c:pt idx="1448">
                        <c:v>22.244502954152026</c:v>
                      </c:pt>
                      <c:pt idx="1449">
                        <c:v>22.311236463014481</c:v>
                      </c:pt>
                      <c:pt idx="1450">
                        <c:v>22.378170172403522</c:v>
                      </c:pt>
                      <c:pt idx="1451">
                        <c:v>22.445304682920728</c:v>
                      </c:pt>
                      <c:pt idx="1452">
                        <c:v>22.512640596969486</c:v>
                      </c:pt>
                      <c:pt idx="1453">
                        <c:v>22.580178518760391</c:v>
                      </c:pt>
                      <c:pt idx="1454">
                        <c:v>22.64791905431667</c:v>
                      </c:pt>
                      <c:pt idx="1455">
                        <c:v>22.715862811479617</c:v>
                      </c:pt>
                      <c:pt idx="1456">
                        <c:v>22.784010399914052</c:v>
                      </c:pt>
                      <c:pt idx="1457">
                        <c:v>22.852362431113793</c:v>
                      </c:pt>
                      <c:pt idx="1458">
                        <c:v>22.920919518407132</c:v>
                      </c:pt>
                      <c:pt idx="1459">
                        <c:v>22.989682276962352</c:v>
                      </c:pt>
                      <c:pt idx="1460">
                        <c:v>23.058651323793235</c:v>
                      </c:pt>
                      <c:pt idx="1461">
                        <c:v>23.127827277764613</c:v>
                      </c:pt>
                      <c:pt idx="1462">
                        <c:v>23.197210759597905</c:v>
                      </c:pt>
                      <c:pt idx="1463">
                        <c:v>23.266802391876695</c:v>
                      </c:pt>
                      <c:pt idx="1464">
                        <c:v>23.336602799052322</c:v>
                      </c:pt>
                      <c:pt idx="1465">
                        <c:v>23.406612607449478</c:v>
                      </c:pt>
                      <c:pt idx="1466">
                        <c:v>23.476832445271825</c:v>
                      </c:pt>
                      <c:pt idx="1467">
                        <c:v>23.547262942607638</c:v>
                      </c:pt>
                      <c:pt idx="1468">
                        <c:v>23.617904731435459</c:v>
                      </c:pt>
                      <c:pt idx="1469">
                        <c:v>23.688758445629762</c:v>
                      </c:pt>
                      <c:pt idx="1470">
                        <c:v>23.759824720966648</c:v>
                      </c:pt>
                      <c:pt idx="1471">
                        <c:v>23.831104195129544</c:v>
                      </c:pt>
                      <c:pt idx="1472">
                        <c:v>23.90259750771493</c:v>
                      </c:pt>
                      <c:pt idx="1473">
                        <c:v>23.974305300238072</c:v>
                      </c:pt>
                      <c:pt idx="1474">
                        <c:v>24.046228216138783</c:v>
                      </c:pt>
                      <c:pt idx="1475">
                        <c:v>24.118366900787198</c:v>
                      </c:pt>
                      <c:pt idx="1476">
                        <c:v>24.190722001489558</c:v>
                      </c:pt>
                      <c:pt idx="1477">
                        <c:v>24.263294167494024</c:v>
                      </c:pt>
                      <c:pt idx="1478">
                        <c:v>24.336084049996504</c:v>
                      </c:pt>
                      <c:pt idx="1479">
                        <c:v>24.40909230214649</c:v>
                      </c:pt>
                      <c:pt idx="1480">
                        <c:v>24.482319579052927</c:v>
                      </c:pt>
                      <c:pt idx="1481">
                        <c:v>24.555766537790085</c:v>
                      </c:pt>
                      <c:pt idx="1482">
                        <c:v>24.629433837403454</c:v>
                      </c:pt>
                      <c:pt idx="1483">
                        <c:v>24.703322138915663</c:v>
                      </c:pt>
                      <c:pt idx="1484">
                        <c:v>24.777432105332409</c:v>
                      </c:pt>
                      <c:pt idx="1485">
                        <c:v>24.851764401648403</c:v>
                      </c:pt>
                      <c:pt idx="1486">
                        <c:v>24.926319694853344</c:v>
                      </c:pt>
                      <c:pt idx="1487">
                        <c:v>25.001098653937902</c:v>
                      </c:pt>
                      <c:pt idx="1488">
                        <c:v>25.076101949899712</c:v>
                      </c:pt>
                      <c:pt idx="1489">
                        <c:v>25.151330255749407</c:v>
                      </c:pt>
                      <c:pt idx="1490">
                        <c:v>25.226784246516651</c:v>
                      </c:pt>
                      <c:pt idx="1491">
                        <c:v>25.302464599256197</c:v>
                      </c:pt>
                      <c:pt idx="1492">
                        <c:v>25.378371993053964</c:v>
                      </c:pt>
                      <c:pt idx="1493">
                        <c:v>25.454507109033123</c:v>
                      </c:pt>
                      <c:pt idx="1494">
                        <c:v>25.530870630360219</c:v>
                      </c:pt>
                      <c:pt idx="1495">
                        <c:v>25.607463242251296</c:v>
                      </c:pt>
                      <c:pt idx="1496">
                        <c:v>25.684285631978046</c:v>
                      </c:pt>
                      <c:pt idx="1497">
                        <c:v>25.761338488873978</c:v>
                      </c:pt>
                      <c:pt idx="1498">
                        <c:v>25.838622504340599</c:v>
                      </c:pt>
                      <c:pt idx="1499">
                        <c:v>25.916138371853616</c:v>
                      </c:pt>
                      <c:pt idx="1500">
                        <c:v>25.993886786969174</c:v>
                      </c:pt>
                      <c:pt idx="1501">
                        <c:v>26.071868447330079</c:v>
                      </c:pt>
                      <c:pt idx="1502">
                        <c:v>26.150084052672067</c:v>
                      </c:pt>
                      <c:pt idx="1503">
                        <c:v>26.228534304830081</c:v>
                      </c:pt>
                      <c:pt idx="1504">
                        <c:v>26.307219907744567</c:v>
                      </c:pt>
                      <c:pt idx="1505">
                        <c:v>26.386141567467799</c:v>
                      </c:pt>
                      <c:pt idx="1506">
                        <c:v>26.465299992170198</c:v>
                      </c:pt>
                      <c:pt idx="1507">
                        <c:v>26.544695892146706</c:v>
                      </c:pt>
                      <c:pt idx="1508">
                        <c:v>26.624329979823145</c:v>
                      </c:pt>
                      <c:pt idx="1509">
                        <c:v>26.704202969762612</c:v>
                      </c:pt>
                      <c:pt idx="1510">
                        <c:v>26.784315578671897</c:v>
                      </c:pt>
                      <c:pt idx="1511">
                        <c:v>26.864668525407911</c:v>
                      </c:pt>
                      <c:pt idx="1512">
                        <c:v>26.945262530984131</c:v>
                      </c:pt>
                      <c:pt idx="1513">
                        <c:v>27.02609831857708</c:v>
                      </c:pt>
                      <c:pt idx="1514">
                        <c:v>27.107176613532808</c:v>
                      </c:pt>
                      <c:pt idx="1515">
                        <c:v>27.188498143373405</c:v>
                      </c:pt>
                      <c:pt idx="1516">
                        <c:v>27.270063637803521</c:v>
                      </c:pt>
                      <c:pt idx="1517">
                        <c:v>27.351873828716929</c:v>
                      </c:pt>
                      <c:pt idx="1518">
                        <c:v>27.433929450203077</c:v>
                      </c:pt>
                      <c:pt idx="1519">
                        <c:v>27.516231238553683</c:v>
                      </c:pt>
                      <c:pt idx="1520">
                        <c:v>27.598779932269341</c:v>
                      </c:pt>
                      <c:pt idx="1521">
                        <c:v>27.681576272066145</c:v>
                      </c:pt>
                      <c:pt idx="1522">
                        <c:v>27.76462100088234</c:v>
                      </c:pt>
                      <c:pt idx="1523">
                        <c:v>27.847914863884984</c:v>
                      </c:pt>
                      <c:pt idx="1524">
                        <c:v>27.931458608476635</c:v>
                      </c:pt>
                      <c:pt idx="1525">
                        <c:v>28.015252984302062</c:v>
                      </c:pt>
                      <c:pt idx="1526">
                        <c:v>28.099298743254966</c:v>
                      </c:pt>
                      <c:pt idx="1527">
                        <c:v>28.18359663948473</c:v>
                      </c:pt>
                      <c:pt idx="1528">
                        <c:v>28.268147429403182</c:v>
                      </c:pt>
                      <c:pt idx="1529">
                        <c:v>28.352951871691388</c:v>
                      </c:pt>
                      <c:pt idx="1530">
                        <c:v>28.438010727306459</c:v>
                      </c:pt>
                      <c:pt idx="1531">
                        <c:v>28.523324759488375</c:v>
                      </c:pt>
                      <c:pt idx="1532">
                        <c:v>28.608894733766839</c:v>
                      </c:pt>
                      <c:pt idx="1533">
                        <c:v>28.694721417968136</c:v>
                      </c:pt>
                      <c:pt idx="1534">
                        <c:v>28.780805582222037</c:v>
                      </c:pt>
                      <c:pt idx="1535">
                        <c:v>28.867147998968701</c:v>
                      </c:pt>
                      <c:pt idx="1536">
                        <c:v>28.953749442965602</c:v>
                      </c:pt>
                      <c:pt idx="1537">
                        <c:v>29.040610691294496</c:v>
                      </c:pt>
                      <c:pt idx="1538">
                        <c:v>29.127732523368376</c:v>
                      </c:pt>
                      <c:pt idx="1539">
                        <c:v>29.215115720938478</c:v>
                      </c:pt>
                      <c:pt idx="1540">
                        <c:v>29.30276106810129</c:v>
                      </c:pt>
                      <c:pt idx="1541">
                        <c:v>29.39066935130559</c:v>
                      </c:pt>
                      <c:pt idx="1542">
                        <c:v>29.478841359359503</c:v>
                      </c:pt>
                      <c:pt idx="1543">
                        <c:v>29.56727788343758</c:v>
                      </c:pt>
                      <c:pt idx="1544">
                        <c:v>29.655979717087888</c:v>
                      </c:pt>
                      <c:pt idx="1545">
                        <c:v>29.744947656239148</c:v>
                      </c:pt>
                      <c:pt idx="1546">
                        <c:v>29.834182499207863</c:v>
                      </c:pt>
                      <c:pt idx="1547">
                        <c:v>29.923685046705483</c:v>
                      </c:pt>
                      <c:pt idx="1548">
                        <c:v>30.013456101845595</c:v>
                      </c:pt>
                      <c:pt idx="1549">
                        <c:v>30.103496470151129</c:v>
                      </c:pt>
                      <c:pt idx="1550">
                        <c:v>30.193806959561577</c:v>
                      </c:pt>
                      <c:pt idx="1551">
                        <c:v>30.284388380440259</c:v>
                      </c:pt>
                      <c:pt idx="1552">
                        <c:v>30.375241545581577</c:v>
                      </c:pt>
                      <c:pt idx="1553">
                        <c:v>30.466367270218317</c:v>
                      </c:pt>
                      <c:pt idx="1554">
                        <c:v>30.557766372028969</c:v>
                      </c:pt>
                      <c:pt idx="1555">
                        <c:v>30.649439671145053</c:v>
                      </c:pt>
                      <c:pt idx="1556">
                        <c:v>30.741387990158486</c:v>
                      </c:pt>
                      <c:pt idx="1557">
                        <c:v>30.833612154128957</c:v>
                      </c:pt>
                      <c:pt idx="1558">
                        <c:v>30.926112990591342</c:v>
                      </c:pt>
                      <c:pt idx="1559">
                        <c:v>31.018891329563111</c:v>
                      </c:pt>
                      <c:pt idx="1560">
                        <c:v>31.111948003551795</c:v>
                      </c:pt>
                      <c:pt idx="1561">
                        <c:v>31.205283847562448</c:v>
                      </c:pt>
                      <c:pt idx="1562">
                        <c:v>31.298899699105132</c:v>
                      </c:pt>
                      <c:pt idx="1563">
                        <c:v>31.392796398202442</c:v>
                      </c:pt>
                      <c:pt idx="1564">
                        <c:v>31.486974787397045</c:v>
                      </c:pt>
                      <c:pt idx="1565">
                        <c:v>31.581435711759234</c:v>
                      </c:pt>
                      <c:pt idx="1566">
                        <c:v>31.67618001889451</c:v>
                      </c:pt>
                      <c:pt idx="1567">
                        <c:v>31.771208558951191</c:v>
                      </c:pt>
                      <c:pt idx="1568">
                        <c:v>31.866522184628042</c:v>
                      </c:pt>
                      <c:pt idx="1569">
                        <c:v>31.962121751181922</c:v>
                      </c:pt>
                      <c:pt idx="1570">
                        <c:v>32.058008116435467</c:v>
                      </c:pt>
                      <c:pt idx="1571">
                        <c:v>32.154182140784769</c:v>
                      </c:pt>
                      <c:pt idx="1572">
                        <c:v>32.250644687207121</c:v>
                      </c:pt>
                      <c:pt idx="1573">
                        <c:v>32.347396621268736</c:v>
                      </c:pt>
                      <c:pt idx="1574">
                        <c:v>32.444438811132535</c:v>
                      </c:pt>
                      <c:pt idx="1575">
                        <c:v>32.541772127565928</c:v>
                      </c:pt>
                      <c:pt idx="1576">
                        <c:v>32.639397443948624</c:v>
                      </c:pt>
                      <c:pt idx="1577">
                        <c:v>32.737315636280464</c:v>
                      </c:pt>
                      <c:pt idx="1578">
                        <c:v>32.835527583189304</c:v>
                      </c:pt>
                      <c:pt idx="1579">
                        <c:v>32.934034165938868</c:v>
                      </c:pt>
                      <c:pt idx="1580">
                        <c:v>33.032836268436682</c:v>
                      </c:pt>
                      <c:pt idx="1581">
                        <c:v>33.131934777241987</c:v>
                      </c:pt>
                      <c:pt idx="1582">
                        <c:v>33.231330581573708</c:v>
                      </c:pt>
                      <c:pt idx="1583">
                        <c:v>33.331024573318423</c:v>
                      </c:pt>
                      <c:pt idx="1584">
                        <c:v>33.431017647038374</c:v>
                      </c:pt>
                      <c:pt idx="1585">
                        <c:v>33.531310699979485</c:v>
                      </c:pt>
                      <c:pt idx="1586">
                        <c:v>33.631904632079419</c:v>
                      </c:pt>
                      <c:pt idx="1587">
                        <c:v>33.732800345975654</c:v>
                      </c:pt>
                      <c:pt idx="1588">
                        <c:v>33.833998747013581</c:v>
                      </c:pt>
                      <c:pt idx="1589">
                        <c:v>33.935500743254622</c:v>
                      </c:pt>
                      <c:pt idx="1590">
                        <c:v>34.037307245484385</c:v>
                      </c:pt>
                      <c:pt idx="1591">
                        <c:v>34.139419167220836</c:v>
                      </c:pt>
                      <c:pt idx="1592">
                        <c:v>34.241837424722497</c:v>
                      </c:pt>
                      <c:pt idx="1593">
                        <c:v>34.34456293699666</c:v>
                      </c:pt>
                      <c:pt idx="1594">
                        <c:v>34.447596625807648</c:v>
                      </c:pt>
                      <c:pt idx="1595">
                        <c:v>34.550939415685065</c:v>
                      </c:pt>
                      <c:pt idx="1596">
                        <c:v>34.654592233932114</c:v>
                      </c:pt>
                      <c:pt idx="1597">
                        <c:v>34.758556010633903</c:v>
                      </c:pt>
                      <c:pt idx="1598">
                        <c:v>34.862831678665799</c:v>
                      </c:pt>
                      <c:pt idx="1599">
                        <c:v>34.96742017370179</c:v>
                      </c:pt>
                      <c:pt idx="1600">
                        <c:v>35.07232243422289</c:v>
                      </c:pt>
                      <c:pt idx="1601">
                        <c:v>35.177539401525557</c:v>
                      </c:pt>
                      <c:pt idx="1602">
                        <c:v>35.283072019730128</c:v>
                      </c:pt>
                      <c:pt idx="1603">
                        <c:v>35.388921235789311</c:v>
                      </c:pt>
                      <c:pt idx="1604">
                        <c:v>35.495087999496675</c:v>
                      </c:pt>
                      <c:pt idx="1605">
                        <c:v>35.601573263495162</c:v>
                      </c:pt>
                      <c:pt idx="1606">
                        <c:v>35.708377983285644</c:v>
                      </c:pt>
                      <c:pt idx="1607">
                        <c:v>35.815503117235494</c:v>
                      </c:pt>
                      <c:pt idx="1608">
                        <c:v>35.922949626587197</c:v>
                      </c:pt>
                      <c:pt idx="1609">
                        <c:v>36.030718475466955</c:v>
                      </c:pt>
                      <c:pt idx="1610">
                        <c:v>36.138810630893353</c:v>
                      </c:pt>
                      <c:pt idx="1611">
                        <c:v>36.247227062786031</c:v>
                      </c:pt>
                      <c:pt idx="1612">
                        <c:v>36.355968743974387</c:v>
                      </c:pt>
                      <c:pt idx="1613">
                        <c:v>36.465036650206308</c:v>
                      </c:pt>
                      <c:pt idx="1614">
                        <c:v>36.574431760156926</c:v>
                      </c:pt>
                      <c:pt idx="1615">
                        <c:v>36.684155055437394</c:v>
                      </c:pt>
                      <c:pt idx="1616">
                        <c:v>36.794207520603699</c:v>
                      </c:pt>
                      <c:pt idx="1617">
                        <c:v>36.904590143165507</c:v>
                      </c:pt>
                      <c:pt idx="1618">
                        <c:v>37.015303913594998</c:v>
                      </c:pt>
                      <c:pt idx="1619">
                        <c:v>37.12634982533578</c:v>
                      </c:pt>
                      <c:pt idx="1620">
                        <c:v>37.237728874811786</c:v>
                      </c:pt>
                      <c:pt idx="1621">
                        <c:v>37.349442061436214</c:v>
                      </c:pt>
                      <c:pt idx="1622">
                        <c:v>37.461490387620522</c:v>
                      </c:pt>
                      <c:pt idx="1623">
                        <c:v>37.573874858783377</c:v>
                      </c:pt>
                      <c:pt idx="1624">
                        <c:v>37.686596483359722</c:v>
                      </c:pt>
                      <c:pt idx="1625">
                        <c:v>37.799656272809798</c:v>
                      </c:pt>
                      <c:pt idx="1626">
                        <c:v>37.913055241628221</c:v>
                      </c:pt>
                      <c:pt idx="1627">
                        <c:v>38.026794407353101</c:v>
                      </c:pt>
                      <c:pt idx="1628">
                        <c:v>38.140874790575154</c:v>
                      </c:pt>
                      <c:pt idx="1629">
                        <c:v>38.255297414946874</c:v>
                      </c:pt>
                      <c:pt idx="1630">
                        <c:v>38.370063307191714</c:v>
                      </c:pt>
                      <c:pt idx="1631">
                        <c:v>38.485173497113287</c:v>
                      </c:pt>
                      <c:pt idx="1632">
                        <c:v>38.600629017604625</c:v>
                      </c:pt>
                      <c:pt idx="1633">
                        <c:v>38.716430904657436</c:v>
                      </c:pt>
                      <c:pt idx="1634">
                        <c:v>38.832580197371406</c:v>
                      </c:pt>
                      <c:pt idx="1635">
                        <c:v>38.949077937963516</c:v>
                      </c:pt>
                      <c:pt idx="1636">
                        <c:v>39.065925171777401</c:v>
                      </c:pt>
                      <c:pt idx="1637">
                        <c:v>39.18312294729273</c:v>
                      </c:pt>
                      <c:pt idx="1638">
                        <c:v>39.300672316134602</c:v>
                      </c:pt>
                      <c:pt idx="1639">
                        <c:v>39.418574333083001</c:v>
                      </c:pt>
                      <c:pt idx="1640">
                        <c:v>39.536830056082245</c:v>
                      </c:pt>
                      <c:pt idx="1641">
                        <c:v>39.655440546250489</c:v>
                      </c:pt>
                      <c:pt idx="1642">
                        <c:v>39.774406867889233</c:v>
                      </c:pt>
                      <c:pt idx="1643">
                        <c:v>39.893730088492894</c:v>
                      </c:pt>
                      <c:pt idx="1644">
                        <c:v>40.013411278758369</c:v>
                      </c:pt>
                      <c:pt idx="1645">
                        <c:v>40.13345151259464</c:v>
                      </c:pt>
                      <c:pt idx="1646">
                        <c:v>40.253851867132418</c:v>
                      </c:pt>
                      <c:pt idx="1647">
                        <c:v>40.374613422733809</c:v>
                      </c:pt>
                      <c:pt idx="1648">
                        <c:v>40.495737263002006</c:v>
                      </c:pt>
                      <c:pt idx="1649">
                        <c:v>40.617224474791009</c:v>
                      </c:pt>
                      <c:pt idx="1650">
                        <c:v>40.739076148215375</c:v>
                      </c:pt>
                      <c:pt idx="1651">
                        <c:v>40.861293376660015</c:v>
                      </c:pt>
                      <c:pt idx="1652">
                        <c:v>40.983877256789988</c:v>
                      </c:pt>
                      <c:pt idx="1653">
                        <c:v>41.106828888560351</c:v>
                      </c:pt>
                      <c:pt idx="1654">
                        <c:v>41.230149375226027</c:v>
                      </c:pt>
                      <c:pt idx="1655">
                        <c:v>41.353839823351699</c:v>
                      </c:pt>
                      <c:pt idx="1656">
                        <c:v>41.477901342821752</c:v>
                      </c:pt>
                      <c:pt idx="1657">
                        <c:v>41.602335046850214</c:v>
                      </c:pt>
                      <c:pt idx="1658">
                        <c:v>41.727142051990761</c:v>
                      </c:pt>
                      <c:pt idx="1659">
                        <c:v>41.852323478146729</c:v>
                      </c:pt>
                      <c:pt idx="1660">
                        <c:v>41.977880448581168</c:v>
                      </c:pt>
                      <c:pt idx="1661">
                        <c:v>42.103814089926907</c:v>
                      </c:pt>
                      <c:pt idx="1662">
                        <c:v>42.230125532196681</c:v>
                      </c:pt>
                      <c:pt idx="1663">
                        <c:v>42.356815908793266</c:v>
                      </c:pt>
                      <c:pt idx="1664">
                        <c:v>42.483886356519641</c:v>
                      </c:pt>
                      <c:pt idx="1665">
                        <c:v>42.611338015589197</c:v>
                      </c:pt>
                      <c:pt idx="1666">
                        <c:v>42.739172029635959</c:v>
                      </c:pt>
                      <c:pt idx="1667">
                        <c:v>42.867389545724862</c:v>
                      </c:pt>
                      <c:pt idx="1668">
                        <c:v>42.995991714362034</c:v>
                      </c:pt>
                      <c:pt idx="1669">
                        <c:v>43.124979689505118</c:v>
                      </c:pt>
                      <c:pt idx="1670">
                        <c:v>43.25435462857363</c:v>
                      </c:pt>
                      <c:pt idx="1671">
                        <c:v>43.384117692459348</c:v>
                      </c:pt>
                      <c:pt idx="1672">
                        <c:v>43.514270045536719</c:v>
                      </c:pt>
                      <c:pt idx="1673">
                        <c:v>43.644812855673322</c:v>
                      </c:pt>
                      <c:pt idx="1674">
                        <c:v>43.77574729424034</c:v>
                      </c:pt>
                      <c:pt idx="1675">
                        <c:v>43.907074536123055</c:v>
                      </c:pt>
                      <c:pt idx="1676">
                        <c:v>44.038795759731421</c:v>
                      </c:pt>
                      <c:pt idx="1677">
                        <c:v>44.170912147010611</c:v>
                      </c:pt>
                      <c:pt idx="1678">
                        <c:v>44.30342488345164</c:v>
                      </c:pt>
                      <c:pt idx="1679">
                        <c:v>44.43633515810199</c:v>
                      </c:pt>
                      <c:pt idx="1680">
                        <c:v>44.569644163576292</c:v>
                      </c:pt>
                      <c:pt idx="1681">
                        <c:v>44.703353096067019</c:v>
                      </c:pt>
                      <c:pt idx="1682">
                        <c:v>44.837463155355216</c:v>
                      </c:pt>
                      <c:pt idx="1683">
                        <c:v>44.971975544821277</c:v>
                      </c:pt>
                      <c:pt idx="1684">
                        <c:v>45.106891471455732</c:v>
                      </c:pt>
                      <c:pt idx="1685">
                        <c:v>45.242212145870091</c:v>
                      </c:pt>
                      <c:pt idx="1686">
                        <c:v>45.377938782307695</c:v>
                      </c:pt>
                      <c:pt idx="1687">
                        <c:v>45.514072598654614</c:v>
                      </c:pt>
                      <c:pt idx="1688">
                        <c:v>45.65061481645057</c:v>
                      </c:pt>
                      <c:pt idx="1689">
                        <c:v>45.78756666089992</c:v>
                      </c:pt>
                      <c:pt idx="1690">
                        <c:v>45.924929360882615</c:v>
                      </c:pt>
                      <c:pt idx="1691">
                        <c:v>46.06270414896526</c:v>
                      </c:pt>
                      <c:pt idx="1692">
                        <c:v>46.20089226141215</c:v>
                      </c:pt>
                      <c:pt idx="1693">
                        <c:v>46.339494938196381</c:v>
                      </c:pt>
                      <c:pt idx="1694">
                        <c:v>46.478513423010966</c:v>
                      </c:pt>
                      <c:pt idx="1695">
                        <c:v>46.617948963279993</c:v>
                      </c:pt>
                      <c:pt idx="1696">
                        <c:v>46.757802810169828</c:v>
                      </c:pt>
                      <c:pt idx="1697">
                        <c:v>46.89807621860033</c:v>
                      </c:pt>
                      <c:pt idx="1698">
                        <c:v>47.038770447256127</c:v>
                      </c:pt>
                      <c:pt idx="1699">
                        <c:v>47.179886758597888</c:v>
                      </c:pt>
                      <c:pt idx="1700">
                        <c:v>47.321426418873678</c:v>
                      </c:pt>
                      <c:pt idx="1701">
                        <c:v>47.463390698130297</c:v>
                      </c:pt>
                      <c:pt idx="1702">
                        <c:v>47.605780870224685</c:v>
                      </c:pt>
                      <c:pt idx="1703">
                        <c:v>47.748598212835354</c:v>
                      </c:pt>
                      <c:pt idx="1704">
                        <c:v>47.891844007473857</c:v>
                      </c:pt>
                      <c:pt idx="1705">
                        <c:v>48.035519539496271</c:v>
                      </c:pt>
                      <c:pt idx="1706">
                        <c:v>48.179626098114753</c:v>
                      </c:pt>
                      <c:pt idx="1707">
                        <c:v>48.324164976409094</c:v>
                      </c:pt>
                      <c:pt idx="1708">
                        <c:v>48.469137471338314</c:v>
                      </c:pt>
                      <c:pt idx="1709">
                        <c:v>48.614544883752323</c:v>
                      </c:pt>
                      <c:pt idx="1710">
                        <c:v>48.760388518403573</c:v>
                      </c:pt>
                      <c:pt idx="1711">
                        <c:v>48.906669683958782</c:v>
                      </c:pt>
                      <c:pt idx="1712">
                        <c:v>49.053389693010651</c:v>
                      </c:pt>
                      <c:pt idx="1713">
                        <c:v>49.20054986208968</c:v>
                      </c:pt>
                      <c:pt idx="1714">
                        <c:v>49.348151511675944</c:v>
                      </c:pt>
                      <c:pt idx="1715">
                        <c:v>49.496195966210969</c:v>
                      </c:pt>
                      <c:pt idx="1716">
                        <c:v>49.644684554109595</c:v>
                      </c:pt>
                      <c:pt idx="1717">
                        <c:v>49.793618607771919</c:v>
                      </c:pt>
                      <c:pt idx="1718">
                        <c:v>49.942999463595228</c:v>
                      </c:pt>
                      <c:pt idx="1719">
                        <c:v>50.092828461986009</c:v>
                      </c:pt>
                      <c:pt idx="1720">
                        <c:v>50.243106947371963</c:v>
                      </c:pt>
                      <c:pt idx="1721">
                        <c:v>50.393836268214073</c:v>
                      </c:pt>
                      <c:pt idx="1722">
                        <c:v>50.545017777018707</c:v>
                      </c:pt>
                      <c:pt idx="1723">
                        <c:v>50.696652830349755</c:v>
                      </c:pt>
                      <c:pt idx="1724">
                        <c:v>50.848742788840802</c:v>
                      </c:pt>
                      <c:pt idx="1725">
                        <c:v>51.00128901720732</c:v>
                      </c:pt>
                      <c:pt idx="1726">
                        <c:v>51.154292884258936</c:v>
                      </c:pt>
                      <c:pt idx="1727">
                        <c:v>51.307755762911711</c:v>
                      </c:pt>
                      <c:pt idx="1728">
                        <c:v>51.461679030200443</c:v>
                      </c:pt>
                      <c:pt idx="1729">
                        <c:v>51.616064067291042</c:v>
                      </c:pt>
                      <c:pt idx="1730">
                        <c:v>51.77091225949291</c:v>
                      </c:pt>
                      <c:pt idx="1731">
                        <c:v>51.92622499627138</c:v>
                      </c:pt>
                      <c:pt idx="1732">
                        <c:v>52.082003671260189</c:v>
                      </c:pt>
                      <c:pt idx="1733">
                        <c:v>52.238249682273967</c:v>
                      </c:pt>
                      <c:pt idx="1734">
                        <c:v>52.39496443132078</c:v>
                      </c:pt>
                      <c:pt idx="1735">
                        <c:v>52.552149324614739</c:v>
                      </c:pt>
                      <c:pt idx="1736">
                        <c:v>52.709805772588574</c:v>
                      </c:pt>
                      <c:pt idx="1737">
                        <c:v>52.867935189906333</c:v>
                      </c:pt>
                      <c:pt idx="1738">
                        <c:v>53.026538995476045</c:v>
                      </c:pt>
                      <c:pt idx="1739">
                        <c:v>53.18561861246247</c:v>
                      </c:pt>
                      <c:pt idx="1740">
                        <c:v>53.34517546829985</c:v>
                      </c:pt>
                      <c:pt idx="1741">
                        <c:v>53.505210994704747</c:v>
                      </c:pt>
                      <c:pt idx="1742">
                        <c:v>53.665726627688855</c:v>
                      </c:pt>
                      <c:pt idx="1743">
                        <c:v>53.826723807571916</c:v>
                      </c:pt>
                      <c:pt idx="1744">
                        <c:v>53.988203978994626</c:v>
                      </c:pt>
                      <c:pt idx="1745">
                        <c:v>54.150168590931607</c:v>
                      </c:pt>
                      <c:pt idx="1746">
                        <c:v>54.312619096704395</c:v>
                      </c:pt>
                      <c:pt idx="1747">
                        <c:v>54.475556953994506</c:v>
                      </c:pt>
                      <c:pt idx="1748">
                        <c:v>54.638983624856486</c:v>
                      </c:pt>
                      <c:pt idx="1749">
                        <c:v>54.802900575731051</c:v>
                      </c:pt>
                      <c:pt idx="1750">
                        <c:v>54.967309277458241</c:v>
                      </c:pt>
                      <c:pt idx="1751">
                        <c:v>55.132211205290609</c:v>
                      </c:pt>
                      <c:pt idx="1752">
                        <c:v>55.297607838906472</c:v>
                      </c:pt>
                      <c:pt idx="1753">
                        <c:v>55.463500662423186</c:v>
                      </c:pt>
                      <c:pt idx="1754">
                        <c:v>55.629891164410452</c:v>
                      </c:pt>
                      <c:pt idx="1755">
                        <c:v>55.796780837903675</c:v>
                      </c:pt>
                      <c:pt idx="1756">
                        <c:v>55.964171180417381</c:v>
                      </c:pt>
                      <c:pt idx="1757">
                        <c:v>56.132063693958628</c:v>
                      </c:pt>
                      <c:pt idx="1758">
                        <c:v>56.300459885040496</c:v>
                      </c:pt>
                      <c:pt idx="1759">
                        <c:v>56.469361264695614</c:v>
                      </c:pt>
                      <c:pt idx="1760">
                        <c:v>56.638769348489696</c:v>
                      </c:pt>
                      <c:pt idx="1761">
                        <c:v>56.808685656535161</c:v>
                      </c:pt>
                      <c:pt idx="1762">
                        <c:v>56.979111713504757</c:v>
                      </c:pt>
                      <c:pt idx="1763">
                        <c:v>57.150049048645265</c:v>
                      </c:pt>
                      <c:pt idx="1764">
                        <c:v>57.321499195791198</c:v>
                      </c:pt>
                      <c:pt idx="1765">
                        <c:v>57.493463693378565</c:v>
                      </c:pt>
                      <c:pt idx="1766">
                        <c:v>57.665944084458694</c:v>
                      </c:pt>
                      <c:pt idx="1767">
                        <c:v>57.838941916712066</c:v>
                      </c:pt>
                      <c:pt idx="1768">
                        <c:v>58.012458742462194</c:v>
                      </c:pt>
                      <c:pt idx="1769">
                        <c:v>58.186496118689575</c:v>
                      </c:pt>
                      <c:pt idx="1770">
                        <c:v>58.361055607045635</c:v>
                      </c:pt>
                      <c:pt idx="1771">
                        <c:v>58.536138773866767</c:v>
                      </c:pt>
                      <c:pt idx="1772">
                        <c:v>58.711747190188362</c:v>
                      </c:pt>
                      <c:pt idx="1773">
                        <c:v>58.887882431758918</c:v>
                      </c:pt>
                      <c:pt idx="1774">
                        <c:v>59.064546079054189</c:v>
                      </c:pt>
                      <c:pt idx="1775">
                        <c:v>59.241739717291345</c:v>
                      </c:pt>
                      <c:pt idx="1776">
                        <c:v>59.419464936443212</c:v>
                      </c:pt>
                      <c:pt idx="1777">
                        <c:v>59.597723331252539</c:v>
                      </c:pt>
                      <c:pt idx="1778">
                        <c:v>59.776516501246292</c:v>
                      </c:pt>
                      <c:pt idx="1779">
                        <c:v>59.955846050750026</c:v>
                      </c:pt>
                      <c:pt idx="1780">
                        <c:v>60.13571358890227</c:v>
                      </c:pt>
                      <c:pt idx="1781">
                        <c:v>60.316120729668974</c:v>
                      </c:pt>
                      <c:pt idx="1782">
                        <c:v>60.497069091857973</c:v>
                      </c:pt>
                      <c:pt idx="1783">
                        <c:v>60.678560299133544</c:v>
                      </c:pt>
                      <c:pt idx="1784">
                        <c:v>60.860595980030936</c:v>
                      </c:pt>
                      <c:pt idx="1785">
                        <c:v>61.043177767971024</c:v>
                      </c:pt>
                      <c:pt idx="1786">
                        <c:v>61.226307301274929</c:v>
                      </c:pt>
                      <c:pt idx="1787">
                        <c:v>61.409986223178748</c:v>
                      </c:pt>
                      <c:pt idx="1788">
                        <c:v>61.594216181848275</c:v>
                      </c:pt>
                      <c:pt idx="1789">
                        <c:v>61.77899883039381</c:v>
                      </c:pt>
                      <c:pt idx="1790">
                        <c:v>61.964335826884984</c:v>
                      </c:pt>
                      <c:pt idx="1791">
                        <c:v>62.150228834365635</c:v>
                      </c:pt>
                      <c:pt idx="1792">
                        <c:v>62.336679520868728</c:v>
                      </c:pt>
                      <c:pt idx="1793">
                        <c:v>62.523689559431325</c:v>
                      </c:pt>
                      <c:pt idx="1794">
                        <c:v>62.711260628109613</c:v>
                      </c:pt>
                      <c:pt idx="1795">
                        <c:v>62.899394409993938</c:v>
                      </c:pt>
                      <c:pt idx="1796">
                        <c:v>63.088092593223912</c:v>
                      </c:pt>
                      <c:pt idx="1797">
                        <c:v>63.277356871003576</c:v>
                      </c:pt>
                      <c:pt idx="1798">
                        <c:v>63.467188941616577</c:v>
                      </c:pt>
                      <c:pt idx="1799">
                        <c:v>63.657590508441423</c:v>
                      </c:pt>
                      <c:pt idx="1800">
                        <c:v>63.84856327996674</c:v>
                      </c:pt>
                      <c:pt idx="1801">
                        <c:v>64.040108969806639</c:v>
                      </c:pt>
                      <c:pt idx="1802">
                        <c:v>64.232229296716056</c:v>
                      </c:pt>
                      <c:pt idx="1803">
                        <c:v>64.424925984606205</c:v>
                      </c:pt>
                      <c:pt idx="1804">
                        <c:v>64.618200762560022</c:v>
                      </c:pt>
                      <c:pt idx="1805">
                        <c:v>64.812055364847694</c:v>
                      </c:pt>
                      <c:pt idx="1806">
                        <c:v>65.006491530942228</c:v>
                      </c:pt>
                      <c:pt idx="1807">
                        <c:v>65.201511005535053</c:v>
                      </c:pt>
                      <c:pt idx="1808">
                        <c:v>65.397115538551645</c:v>
                      </c:pt>
                      <c:pt idx="1809">
                        <c:v>65.593306885167294</c:v>
                      </c:pt>
                      <c:pt idx="1810">
                        <c:v>65.790086805822796</c:v>
                      </c:pt>
                      <c:pt idx="1811">
                        <c:v>65.987457066240253</c:v>
                      </c:pt>
                      <c:pt idx="1812">
                        <c:v>66.185419437438966</c:v>
                      </c:pt>
                      <c:pt idx="1813">
                        <c:v>66.383975695751275</c:v>
                      </c:pt>
                      <c:pt idx="1814">
                        <c:v>66.583127622838518</c:v>
                      </c:pt>
                      <c:pt idx="1815">
                        <c:v>66.782877005707022</c:v>
                      </c:pt>
                      <c:pt idx="1816">
                        <c:v>66.983225636724129</c:v>
                      </c:pt>
                      <c:pt idx="1817">
                        <c:v>67.184175313634299</c:v>
                      </c:pt>
                      <c:pt idx="1818">
                        <c:v>67.385727839575196</c:v>
                      </c:pt>
                      <c:pt idx="1819">
                        <c:v>67.587885023093918</c:v>
                      </c:pt>
                      <c:pt idx="1820">
                        <c:v>67.790648678163194</c:v>
                      </c:pt>
                      <c:pt idx="1821">
                        <c:v>67.994020624197674</c:v>
                      </c:pt>
                      <c:pt idx="1822">
                        <c:v>68.198002686070254</c:v>
                      </c:pt>
                      <c:pt idx="1823">
                        <c:v>68.402596694128462</c:v>
                      </c:pt>
                      <c:pt idx="1824">
                        <c:v>68.607804484210845</c:v>
                      </c:pt>
                      <c:pt idx="1825">
                        <c:v>68.813627897663466</c:v>
                      </c:pt>
                      <c:pt idx="1826">
                        <c:v>69.020068781356443</c:v>
                      </c:pt>
                      <c:pt idx="1827">
                        <c:v>69.22712898770051</c:v>
                      </c:pt>
                      <c:pt idx="1828">
                        <c:v>69.434810374663599</c:v>
                      </c:pt>
                      <c:pt idx="1829">
                        <c:v>69.643114805787576</c:v>
                      </c:pt>
                      <c:pt idx="1830">
                        <c:v>69.852044150204932</c:v>
                      </c:pt>
                      <c:pt idx="1831">
                        <c:v>70.061600282655533</c:v>
                      </c:pt>
                      <c:pt idx="1832">
                        <c:v>70.271785083503488</c:v>
                      </c:pt>
                      <c:pt idx="1833">
                        <c:v>70.482600438753991</c:v>
                      </c:pt>
                      <c:pt idx="1834">
                        <c:v>70.694048240070245</c:v>
                      </c:pt>
                      <c:pt idx="1835">
                        <c:v>70.906130384790444</c:v>
                      </c:pt>
                      <c:pt idx="1836">
                        <c:v>71.118848775944812</c:v>
                      </c:pt>
                      <c:pt idx="1837">
                        <c:v>71.332205322272642</c:v>
                      </c:pt>
                      <c:pt idx="1838">
                        <c:v>71.546201938239449</c:v>
                      </c:pt>
                      <c:pt idx="1839">
                        <c:v>71.760840544054162</c:v>
                      </c:pt>
                      <c:pt idx="1840">
                        <c:v>71.976123065686323</c:v>
                      </c:pt>
                      <c:pt idx="1841">
                        <c:v>72.192051434883368</c:v>
                      </c:pt>
                      <c:pt idx="1842">
                        <c:v>72.408627589188015</c:v>
                      </c:pt>
                      <c:pt idx="1843">
                        <c:v>72.625853471955566</c:v>
                      </c:pt>
                      <c:pt idx="1844">
                        <c:v>72.843731032371423</c:v>
                      </c:pt>
                      <c:pt idx="1845">
                        <c:v>73.06226222546853</c:v>
                      </c:pt>
                      <c:pt idx="1846">
                        <c:v>73.281449012144932</c:v>
                      </c:pt>
                      <c:pt idx="1847">
                        <c:v>73.501293359181361</c:v>
                      </c:pt>
                      <c:pt idx="1848">
                        <c:v>73.72179723925889</c:v>
                      </c:pt>
                      <c:pt idx="1849">
                        <c:v>73.942962630976666</c:v>
                      </c:pt>
                      <c:pt idx="1850">
                        <c:v>74.164791518869592</c:v>
                      </c:pt>
                      <c:pt idx="1851">
                        <c:v>74.387285893426196</c:v>
                      </c:pt>
                      <c:pt idx="1852">
                        <c:v>74.610447751106463</c:v>
                      </c:pt>
                      <c:pt idx="1853">
                        <c:v>74.834279094359772</c:v>
                      </c:pt>
                      <c:pt idx="1854">
                        <c:v>75.058781931642841</c:v>
                      </c:pt>
                      <c:pt idx="1855">
                        <c:v>75.283958277437762</c:v>
                      </c:pt>
                      <c:pt idx="1856">
                        <c:v>75.509810152270063</c:v>
                      </c:pt>
                      <c:pt idx="1857">
                        <c:v>75.73633958272687</c:v>
                      </c:pt>
                      <c:pt idx="1858">
                        <c:v>75.96354860147504</c:v>
                      </c:pt>
                      <c:pt idx="1859">
                        <c:v>76.191439247279462</c:v>
                      </c:pt>
                      <c:pt idx="1860">
                        <c:v>76.420013565021293</c:v>
                      </c:pt>
                      <c:pt idx="1861">
                        <c:v>76.649273605716346</c:v>
                      </c:pt>
                      <c:pt idx="1862">
                        <c:v>76.879221426533491</c:v>
                      </c:pt>
                      <c:pt idx="1863">
                        <c:v>77.109859090813089</c:v>
                      </c:pt>
                      <c:pt idx="1864">
                        <c:v>77.341188668085522</c:v>
                      </c:pt>
                      <c:pt idx="1865">
                        <c:v>77.573212234089766</c:v>
                      </c:pt>
                      <c:pt idx="1866">
                        <c:v>77.805931870792023</c:v>
                      </c:pt>
                      <c:pt idx="1867">
                        <c:v>78.039349666404391</c:v>
                      </c:pt>
                      <c:pt idx="1868">
                        <c:v>78.273467715403598</c:v>
                      </c:pt>
                      <c:pt idx="1869">
                        <c:v>78.5082881185498</c:v>
                      </c:pt>
                      <c:pt idx="1870">
                        <c:v>78.743812982905439</c:v>
                      </c:pt>
                      <c:pt idx="1871">
                        <c:v>78.980044421854146</c:v>
                      </c:pt>
                      <c:pt idx="1872">
                        <c:v>79.216984555119694</c:v>
                      </c:pt>
                      <c:pt idx="1873">
                        <c:v>79.454635508785046</c:v>
                      </c:pt>
                      <c:pt idx="1874">
                        <c:v>79.692999415311391</c:v>
                      </c:pt>
                      <c:pt idx="1875">
                        <c:v>79.932078413557321</c:v>
                      </c:pt>
                      <c:pt idx="1876">
                        <c:v>80.171874648797981</c:v>
                      </c:pt>
                      <c:pt idx="1877">
                        <c:v>80.412390272744361</c:v>
                      </c:pt>
                      <c:pt idx="1878">
                        <c:v>80.653627443562584</c:v>
                      </c:pt>
                      <c:pt idx="1879">
                        <c:v>80.895588325893257</c:v>
                      </c:pt>
                      <c:pt idx="1880">
                        <c:v>81.138275090870934</c:v>
                      </c:pt>
                      <c:pt idx="1881">
                        <c:v>81.381689916143543</c:v>
                      </c:pt>
                      <c:pt idx="1882">
                        <c:v>81.62583498589197</c:v>
                      </c:pt>
                      <c:pt idx="1883">
                        <c:v>81.870712490849641</c:v>
                      </c:pt>
                      <c:pt idx="1884">
                        <c:v>82.116324628322175</c:v>
                      </c:pt>
                      <c:pt idx="1885">
                        <c:v>82.362673602207138</c:v>
                      </c:pt>
                      <c:pt idx="1886">
                        <c:v>82.609761623013753</c:v>
                      </c:pt>
                      <c:pt idx="1887">
                        <c:v>82.857590907882781</c:v>
                      </c:pt>
                      <c:pt idx="1888">
                        <c:v>83.106163680606414</c:v>
                      </c:pt>
                      <c:pt idx="1889">
                        <c:v>83.355482171648219</c:v>
                      </c:pt>
                      <c:pt idx="1890">
                        <c:v>83.605548618163155</c:v>
                      </c:pt>
                      <c:pt idx="1891">
                        <c:v>83.85636526401764</c:v>
                      </c:pt>
                      <c:pt idx="1892">
                        <c:v>84.10793435980969</c:v>
                      </c:pt>
                      <c:pt idx="1893">
                        <c:v>84.36025816288911</c:v>
                      </c:pt>
                      <c:pt idx="1894">
                        <c:v>84.613338937377762</c:v>
                      </c:pt>
                      <c:pt idx="1895">
                        <c:v>84.867178954189882</c:v>
                      </c:pt>
                      <c:pt idx="1896">
                        <c:v>85.121780491052448</c:v>
                      </c:pt>
                      <c:pt idx="1897">
                        <c:v>85.377145832525599</c:v>
                      </c:pt>
                      <c:pt idx="1898">
                        <c:v>85.633277270023171</c:v>
                      </c:pt>
                      <c:pt idx="1899">
                        <c:v>85.890177101833231</c:v>
                      </c:pt>
                      <c:pt idx="1900">
                        <c:v>86.147847633138724</c:v>
                      </c:pt>
                      <c:pt idx="1901">
                        <c:v>86.406291176038124</c:v>
                      </c:pt>
                      <c:pt idx="1902">
                        <c:v>86.665510049566223</c:v>
                      </c:pt>
                      <c:pt idx="1903">
                        <c:v>86.925506579714906</c:v>
                      </c:pt>
                      <c:pt idx="1904">
                        <c:v>87.186283099454045</c:v>
                      </c:pt>
                      <c:pt idx="1905">
                        <c:v>87.447841948752398</c:v>
                      </c:pt>
                      <c:pt idx="1906">
                        <c:v>87.710185474598646</c:v>
                      </c:pt>
                      <c:pt idx="1907">
                        <c:v>87.973316031022435</c:v>
                      </c:pt>
                      <c:pt idx="1908">
                        <c:v>88.237235979115496</c:v>
                      </c:pt>
                      <c:pt idx="1909">
                        <c:v>88.501947687052834</c:v>
                      </c:pt>
                      <c:pt idx="1910">
                        <c:v>88.767453530113983</c:v>
                      </c:pt>
                      <c:pt idx="1911">
                        <c:v>89.033755890704313</c:v>
                      </c:pt>
                      <c:pt idx="1912">
                        <c:v>89.300857158376417</c:v>
                      </c:pt>
                      <c:pt idx="1913">
                        <c:v>89.568759729851536</c:v>
                      </c:pt>
                      <c:pt idx="1914">
                        <c:v>89.83746600904108</c:v>
                      </c:pt>
                      <c:pt idx="1915">
                        <c:v>90.106978407068198</c:v>
                      </c:pt>
                      <c:pt idx="1916">
                        <c:v>90.37729934228939</c:v>
                      </c:pt>
                      <c:pt idx="1917">
                        <c:v>90.648431240316242</c:v>
                      </c:pt>
                      <c:pt idx="1918">
                        <c:v>90.920376534037175</c:v>
                      </c:pt>
                      <c:pt idx="1919">
                        <c:v>91.193137663639277</c:v>
                      </c:pt>
                      <c:pt idx="1920">
                        <c:v>91.466717076630189</c:v>
                      </c:pt>
                      <c:pt idx="1921">
                        <c:v>91.741117227860073</c:v>
                      </c:pt>
                      <c:pt idx="1922">
                        <c:v>92.016340579543638</c:v>
                      </c:pt>
                      <c:pt idx="1923">
                        <c:v>92.292389601282252</c:v>
                      </c:pt>
                      <c:pt idx="1924">
                        <c:v>92.569266770086088</c:v>
                      </c:pt>
                      <c:pt idx="1925">
                        <c:v>92.846974570396341</c:v>
                      </c:pt>
                      <c:pt idx="1926">
                        <c:v>93.125515494107518</c:v>
                      </c:pt>
                      <c:pt idx="1927">
                        <c:v>93.404892040589829</c:v>
                      </c:pt>
                      <c:pt idx="1928">
                        <c:v>93.685106716711587</c:v>
                      </c:pt>
                      <c:pt idx="1929">
                        <c:v>93.966162036861718</c:v>
                      </c:pt>
                      <c:pt idx="1930">
                        <c:v>94.248060522972295</c:v>
                      </c:pt>
                      <c:pt idx="1931">
                        <c:v>94.530804704541197</c:v>
                      </c:pt>
                      <c:pt idx="1932">
                        <c:v>94.81439711865481</c:v>
                      </c:pt>
                      <c:pt idx="1933">
                        <c:v>95.098840310010758</c:v>
                      </c:pt>
                      <c:pt idx="1934">
                        <c:v>95.384136830940776</c:v>
                      </c:pt>
                      <c:pt idx="1935">
                        <c:v>95.670289241433593</c:v>
                      </c:pt>
                      <c:pt idx="1936">
                        <c:v>95.957300109157885</c:v>
                      </c:pt>
                      <c:pt idx="1937">
                        <c:v>96.245172009485344</c:v>
                      </c:pt>
                      <c:pt idx="1938">
                        <c:v>96.533907525513783</c:v>
                      </c:pt>
                      <c:pt idx="1939">
                        <c:v>96.823509248090318</c:v>
                      </c:pt>
                      <c:pt idx="1940">
                        <c:v>97.113979775834579</c:v>
                      </c:pt>
                      <c:pt idx="1941">
                        <c:v>97.405321715162074</c:v>
                      </c:pt>
                      <c:pt idx="1942">
                        <c:v>97.697537680307548</c:v>
                      </c:pt>
                      <c:pt idx="1943">
                        <c:v>97.99063029334846</c:v>
                      </c:pt>
                      <c:pt idx="1944">
                        <c:v>98.28460218422849</c:v>
                      </c:pt>
                      <c:pt idx="1945">
                        <c:v>98.57945599078117</c:v>
                      </c:pt>
                      <c:pt idx="1946">
                        <c:v>98.875194358753504</c:v>
                      </c:pt>
                      <c:pt idx="1947">
                        <c:v>99.171819941829753</c:v>
                      </c:pt>
                      <c:pt idx="1948">
                        <c:v>99.469335401655229</c:v>
                      </c:pt>
                      <c:pt idx="1949">
                        <c:v>99.767743407860181</c:v>
                      </c:pt>
                      <c:pt idx="1950">
                        <c:v>100.06704663808375</c:v>
                      </c:pt>
                      <c:pt idx="1951">
                        <c:v>100.36724777799799</c:v>
                      </c:pt>
                      <c:pt idx="1952">
                        <c:v>100.66834952133198</c:v>
                      </c:pt>
                      <c:pt idx="1953">
                        <c:v>100.97035456989596</c:v>
                      </c:pt>
                      <c:pt idx="1954">
                        <c:v>101.27326563360563</c:v>
                      </c:pt>
                      <c:pt idx="1955">
                        <c:v>101.57708543050644</c:v>
                      </c:pt>
                      <c:pt idx="1956">
                        <c:v>101.88181668679795</c:v>
                      </c:pt>
                      <c:pt idx="1957">
                        <c:v>102.18746213685833</c:v>
                      </c:pt>
                      <c:pt idx="1958">
                        <c:v>102.49402452326889</c:v>
                      </c:pt>
                      <c:pt idx="1959">
                        <c:v>102.80150659683869</c:v>
                      </c:pt>
                      <c:pt idx="1960">
                        <c:v>103.10991111662919</c:v>
                      </c:pt>
                      <c:pt idx="1961">
                        <c:v>103.41924084997906</c:v>
                      </c:pt>
                      <c:pt idx="1962">
                        <c:v>103.72949857252898</c:v>
                      </c:pt>
                      <c:pt idx="1963">
                        <c:v>104.04068706824656</c:v>
                      </c:pt>
                      <c:pt idx="1964">
                        <c:v>104.35280912945129</c:v>
                      </c:pt>
                      <c:pt idx="1965">
                        <c:v>104.66586755683963</c:v>
                      </c:pt>
                      <c:pt idx="1966">
                        <c:v>104.97986515951014</c:v>
                      </c:pt>
                      <c:pt idx="1967">
                        <c:v>105.29480475498866</c:v>
                      </c:pt>
                      <c:pt idx="1968">
                        <c:v>105.61068916925362</c:v>
                      </c:pt>
                      <c:pt idx="1969">
                        <c:v>105.92752123676136</c:v>
                      </c:pt>
                      <c:pt idx="1970">
                        <c:v>106.24530380047163</c:v>
                      </c:pt>
                      <c:pt idx="1971">
                        <c:v>106.56403971187304</c:v>
                      </c:pt>
                      <c:pt idx="1972">
                        <c:v>106.88373183100865</c:v>
                      </c:pt>
                      <c:pt idx="1973">
                        <c:v>107.20438302650166</c:v>
                      </c:pt>
                      <c:pt idx="1974">
                        <c:v>107.52599617558116</c:v>
                      </c:pt>
                      <c:pt idx="1975">
                        <c:v>107.84857416410789</c:v>
                      </c:pt>
                      <c:pt idx="1976">
                        <c:v>108.1721198866002</c:v>
                      </c:pt>
                      <c:pt idx="1977">
                        <c:v>108.49663624625998</c:v>
                      </c:pt>
                      <c:pt idx="1978">
                        <c:v>108.82212615499876</c:v>
                      </c:pt>
                      <c:pt idx="1979">
                        <c:v>109.14859253346374</c:v>
                      </c:pt>
                      <c:pt idx="1980">
                        <c:v>109.47603831106412</c:v>
                      </c:pt>
                      <c:pt idx="1981">
                        <c:v>109.80446642599729</c:v>
                      </c:pt>
                      <c:pt idx="1982">
                        <c:v>110.13387982527527</c:v>
                      </c:pt>
                      <c:pt idx="1983">
                        <c:v>110.46428146475108</c:v>
                      </c:pt>
                      <c:pt idx="1984">
                        <c:v>110.79567430914533</c:v>
                      </c:pt>
                      <c:pt idx="1985">
                        <c:v>111.12806133207275</c:v>
                      </c:pt>
                      <c:pt idx="1986">
                        <c:v>111.46144551606895</c:v>
                      </c:pt>
                      <c:pt idx="1987">
                        <c:v>111.79582985261715</c:v>
                      </c:pt>
                      <c:pt idx="1988">
                        <c:v>112.13121734217499</c:v>
                      </c:pt>
                      <c:pt idx="1989">
                        <c:v>112.46761099420151</c:v>
                      </c:pt>
                      <c:pt idx="1990">
                        <c:v>112.8050138271841</c:v>
                      </c:pt>
                      <c:pt idx="1991">
                        <c:v>113.14342886866564</c:v>
                      </c:pt>
                      <c:pt idx="1992">
                        <c:v>113.48285915527163</c:v>
                      </c:pt>
                      <c:pt idx="1993">
                        <c:v>113.82330773273743</c:v>
                      </c:pt>
                      <c:pt idx="1994">
                        <c:v>114.16477765593564</c:v>
                      </c:pt>
                      <c:pt idx="1995">
                        <c:v>114.50727198890343</c:v>
                      </c:pt>
                      <c:pt idx="1996">
                        <c:v>114.85079380487012</c:v>
                      </c:pt>
                      <c:pt idx="1997">
                        <c:v>115.19534618628472</c:v>
                      </c:pt>
                      <c:pt idx="1998">
                        <c:v>115.54093222484356</c:v>
                      </c:pt>
                      <c:pt idx="1999">
                        <c:v>115.88755502151808</c:v>
                      </c:pt>
                      <c:pt idx="2000">
                        <c:v>116.23521768658263</c:v>
                      </c:pt>
                      <c:pt idx="2001">
                        <c:v>116.58392333964237</c:v>
                      </c:pt>
                      <c:pt idx="2002">
                        <c:v>116.93367510966128</c:v>
                      </c:pt>
                      <c:pt idx="2003">
                        <c:v>117.28447613499026</c:v>
                      </c:pt>
                      <c:pt idx="2004">
                        <c:v>117.63632956339522</c:v>
                      </c:pt>
                      <c:pt idx="2005">
                        <c:v>117.9892385520854</c:v>
                      </c:pt>
                      <c:pt idx="2006">
                        <c:v>118.34320626774164</c:v>
                      </c:pt>
                      <c:pt idx="2007">
                        <c:v>118.69823588654485</c:v>
                      </c:pt>
                      <c:pt idx="2008">
                        <c:v>119.05433059420447</c:v>
                      </c:pt>
                      <c:pt idx="2009">
                        <c:v>119.41149358598707</c:v>
                      </c:pt>
                      <c:pt idx="2010">
                        <c:v>119.76972806674502</c:v>
                      </c:pt>
                      <c:pt idx="2011">
                        <c:v>120.12903725094525</c:v>
                      </c:pt>
                      <c:pt idx="2012">
                        <c:v>120.48942436269807</c:v>
                      </c:pt>
                      <c:pt idx="2013">
                        <c:v>120.85089263578615</c:v>
                      </c:pt>
                      <c:pt idx="2014">
                        <c:v>121.2134453136935</c:v>
                      </c:pt>
                      <c:pt idx="2015">
                        <c:v>121.57708564963457</c:v>
                      </c:pt>
                      <c:pt idx="2016">
                        <c:v>121.94181690658345</c:v>
                      </c:pt>
                      <c:pt idx="2017">
                        <c:v>122.30764235730319</c:v>
                      </c:pt>
                      <c:pt idx="2018">
                        <c:v>122.67456528437509</c:v>
                      </c:pt>
                      <c:pt idx="2019">
                        <c:v>123.0425889802282</c:v>
                      </c:pt>
                      <c:pt idx="2020">
                        <c:v>123.41171674716887</c:v>
                      </c:pt>
                      <c:pt idx="2021">
                        <c:v>123.78195189741037</c:v>
                      </c:pt>
                      <c:pt idx="2022">
                        <c:v>124.15329775310258</c:v>
                      </c:pt>
                      <c:pt idx="2023">
                        <c:v>124.52575764636187</c:v>
                      </c:pt>
                      <c:pt idx="2024">
                        <c:v>124.89933491930094</c:v>
                      </c:pt>
                      <c:pt idx="2025">
                        <c:v>125.27403292405883</c:v>
                      </c:pt>
                      <c:pt idx="2026">
                        <c:v>125.64985502283099</c:v>
                      </c:pt>
                      <c:pt idx="2027">
                        <c:v>126.02680458789948</c:v>
                      </c:pt>
                      <c:pt idx="2028">
                        <c:v>126.40488500166316</c:v>
                      </c:pt>
                      <c:pt idx="2029">
                        <c:v>126.78409965666813</c:v>
                      </c:pt>
                      <c:pt idx="2030">
                        <c:v>127.16445195563813</c:v>
                      </c:pt>
                      <c:pt idx="2031">
                        <c:v>127.54594531150502</c:v>
                      </c:pt>
                      <c:pt idx="2032">
                        <c:v>127.92858314743953</c:v>
                      </c:pt>
                      <c:pt idx="2033">
                        <c:v>128.31236889688182</c:v>
                      </c:pt>
                      <c:pt idx="2034">
                        <c:v>128.69730600357246</c:v>
                      </c:pt>
                      <c:pt idx="2035">
                        <c:v>129.08339792158316</c:v>
                      </c:pt>
                      <c:pt idx="2036">
                        <c:v>129.4706481153479</c:v>
                      </c:pt>
                      <c:pt idx="2037">
                        <c:v>129.85906005969392</c:v>
                      </c:pt>
                      <c:pt idx="2038">
                        <c:v>130.24863723987298</c:v>
                      </c:pt>
                      <c:pt idx="2039">
                        <c:v>130.63938315159257</c:v>
                      </c:pt>
                      <c:pt idx="2040">
                        <c:v>131.03130130104734</c:v>
                      </c:pt>
                      <c:pt idx="2041">
                        <c:v>131.42439520495046</c:v>
                      </c:pt>
                      <c:pt idx="2042">
                        <c:v>131.81866839056531</c:v>
                      </c:pt>
                      <c:pt idx="2043">
                        <c:v>132.214124395737</c:v>
                      </c:pt>
                      <c:pt idx="2044">
                        <c:v>132.61076676892421</c:v>
                      </c:pt>
                      <c:pt idx="2045">
                        <c:v>133.00859906923097</c:v>
                      </c:pt>
                      <c:pt idx="2046">
                        <c:v>133.40762486643865</c:v>
                      </c:pt>
                      <c:pt idx="2047">
                        <c:v>133.80784774103796</c:v>
                      </c:pt>
                      <c:pt idx="2048">
                        <c:v>134.20927128426106</c:v>
                      </c:pt>
                      <c:pt idx="2049">
                        <c:v>134.61189909811384</c:v>
                      </c:pt>
                      <c:pt idx="2050">
                        <c:v>135.01573479540818</c:v>
                      </c:pt>
                      <c:pt idx="2051">
                        <c:v>135.4207819997944</c:v>
                      </c:pt>
                      <c:pt idx="2052">
                        <c:v>135.82704434579378</c:v>
                      </c:pt>
                      <c:pt idx="2053">
                        <c:v>136.23452547883116</c:v>
                      </c:pt>
                      <c:pt idx="2054">
                        <c:v>136.64322905526762</c:v>
                      </c:pt>
                      <c:pt idx="2055">
                        <c:v>137.05315874243342</c:v>
                      </c:pt>
                      <c:pt idx="2056">
                        <c:v>137.46431821866071</c:v>
                      </c:pt>
                      <c:pt idx="2057">
                        <c:v>137.87671117331666</c:v>
                      </c:pt>
                      <c:pt idx="2058">
                        <c:v>138.29034130683661</c:v>
                      </c:pt>
                      <c:pt idx="2059">
                        <c:v>138.70521233075709</c:v>
                      </c:pt>
                      <c:pt idx="2060">
                        <c:v>139.12132796774935</c:v>
                      </c:pt>
                      <c:pt idx="2061">
                        <c:v>139.53869195165259</c:v>
                      </c:pt>
                      <c:pt idx="2062">
                        <c:v>139.95730802750754</c:v>
                      </c:pt>
                      <c:pt idx="2063">
                        <c:v>140.37717995159005</c:v>
                      </c:pt>
                      <c:pt idx="2064">
                        <c:v>140.79831149144479</c:v>
                      </c:pt>
                      <c:pt idx="2065">
                        <c:v>141.2207064259191</c:v>
                      </c:pt>
                      <c:pt idx="2066">
                        <c:v>141.64436854519684</c:v>
                      </c:pt>
                      <c:pt idx="2067">
                        <c:v>142.06930165083241</c:v>
                      </c:pt>
                      <c:pt idx="2068">
                        <c:v>142.49550955578491</c:v>
                      </c:pt>
                      <c:pt idx="2069">
                        <c:v>142.92299608445225</c:v>
                      </c:pt>
                      <c:pt idx="2070">
                        <c:v>143.3517650727056</c:v>
                      </c:pt>
                      <c:pt idx="2071">
                        <c:v>143.7818203679237</c:v>
                      </c:pt>
                      <c:pt idx="2072">
                        <c:v>144.21316582902745</c:v>
                      </c:pt>
                      <c:pt idx="2073">
                        <c:v>144.64580532651451</c:v>
                      </c:pt>
                      <c:pt idx="2074">
                        <c:v>145.07974274249403</c:v>
                      </c:pt>
                      <c:pt idx="2075">
                        <c:v>145.51498197072149</c:v>
                      </c:pt>
                      <c:pt idx="2076">
                        <c:v>145.95152691663364</c:v>
                      </c:pt>
                      <c:pt idx="2077">
                        <c:v>146.38938149738351</c:v>
                      </c:pt>
                      <c:pt idx="2078">
                        <c:v>146.82854964187564</c:v>
                      </c:pt>
                      <c:pt idx="2079">
                        <c:v>147.26903529080124</c:v>
                      </c:pt>
                      <c:pt idx="2080">
                        <c:v>147.71084239667363</c:v>
                      </c:pt>
                      <c:pt idx="2081">
                        <c:v>148.15397492386364</c:v>
                      </c:pt>
                      <c:pt idx="2082">
                        <c:v>148.59843684863523</c:v>
                      </c:pt>
                      <c:pt idx="2083">
                        <c:v>149.04423215918112</c:v>
                      </c:pt>
                      <c:pt idx="2084">
                        <c:v>149.49136485565865</c:v>
                      </c:pt>
                      <c:pt idx="2085">
                        <c:v>149.93983895022561</c:v>
                      </c:pt>
                      <c:pt idx="2086">
                        <c:v>150.38965846707626</c:v>
                      </c:pt>
                      <c:pt idx="2087">
                        <c:v>150.84082744247746</c:v>
                      </c:pt>
                      <c:pt idx="2088">
                        <c:v>151.29334992480489</c:v>
                      </c:pt>
                      <c:pt idx="2089">
                        <c:v>151.74722997457928</c:v>
                      </c:pt>
                      <c:pt idx="2090">
                        <c:v>152.20247166450301</c:v>
                      </c:pt>
                      <c:pt idx="2091">
                        <c:v>152.65907907949651</c:v>
                      </c:pt>
                      <c:pt idx="2092">
                        <c:v>153.11705631673499</c:v>
                      </c:pt>
                      <c:pt idx="2093">
                        <c:v>153.57640748568517</c:v>
                      </c:pt>
                      <c:pt idx="2094">
                        <c:v>154.03713670814221</c:v>
                      </c:pt>
                      <c:pt idx="2095">
                        <c:v>154.49924811826662</c:v>
                      </c:pt>
                      <c:pt idx="2096">
                        <c:v>154.9627458626214</c:v>
                      </c:pt>
                      <c:pt idx="2097">
                        <c:v>155.42763410020925</c:v>
                      </c:pt>
                      <c:pt idx="2098">
                        <c:v>155.89391700250985</c:v>
                      </c:pt>
                      <c:pt idx="2099">
                        <c:v>156.36159875351737</c:v>
                      </c:pt>
                      <c:pt idx="2100">
                        <c:v>156.83068354977792</c:v>
                      </c:pt>
                      <c:pt idx="2101">
                        <c:v>157.30117560042723</c:v>
                      </c:pt>
                      <c:pt idx="2102">
                        <c:v>157.7730791272285</c:v>
                      </c:pt>
                      <c:pt idx="2103">
                        <c:v>158.24639836461017</c:v>
                      </c:pt>
                      <c:pt idx="2104">
                        <c:v>158.72113755970398</c:v>
                      </c:pt>
                      <c:pt idx="2105">
                        <c:v>159.19730097238306</c:v>
                      </c:pt>
                      <c:pt idx="2106">
                        <c:v>159.6748928753002</c:v>
                      </c:pt>
                      <c:pt idx="2107">
                        <c:v>160.15391755392608</c:v>
                      </c:pt>
                      <c:pt idx="2108">
                        <c:v>160.63437930658785</c:v>
                      </c:pt>
                      <c:pt idx="2109">
                        <c:v>161.11628244450759</c:v>
                      </c:pt>
                      <c:pt idx="2110">
                        <c:v>161.59963129184109</c:v>
                      </c:pt>
                      <c:pt idx="2111">
                        <c:v>162.0844301857166</c:v>
                      </c:pt>
                      <c:pt idx="2112">
                        <c:v>162.57068347627373</c:v>
                      </c:pt>
                      <c:pt idx="2113">
                        <c:v>163.05839552670253</c:v>
                      </c:pt>
                      <c:pt idx="2114">
                        <c:v>163.54757071328262</c:v>
                      </c:pt>
                      <c:pt idx="2115">
                        <c:v>164.03821342542244</c:v>
                      </c:pt>
                      <c:pt idx="2116">
                        <c:v>164.53032806569868</c:v>
                      </c:pt>
                      <c:pt idx="2117">
                        <c:v>165.02391904989577</c:v>
                      </c:pt>
                      <c:pt idx="2118">
                        <c:v>165.51899080704544</c:v>
                      </c:pt>
                      <c:pt idx="2119">
                        <c:v>166.01554777946657</c:v>
                      </c:pt>
                      <c:pt idx="2120">
                        <c:v>166.51359442280494</c:v>
                      </c:pt>
                      <c:pt idx="2121">
                        <c:v>167.01313520607334</c:v>
                      </c:pt>
                      <c:pt idx="2122">
                        <c:v>167.51417461169154</c:v>
                      </c:pt>
                      <c:pt idx="2123">
                        <c:v>168.01671713552659</c:v>
                      </c:pt>
                      <c:pt idx="2124">
                        <c:v>168.52076728693316</c:v>
                      </c:pt>
                      <c:pt idx="2125">
                        <c:v>169.02632958879394</c:v>
                      </c:pt>
                      <c:pt idx="2126">
                        <c:v>169.53340857756029</c:v>
                      </c:pt>
                      <c:pt idx="2127">
                        <c:v>170.04200880329296</c:v>
                      </c:pt>
                      <c:pt idx="2128">
                        <c:v>170.55213482970282</c:v>
                      </c:pt>
                      <c:pt idx="2129">
                        <c:v>171.06379123419191</c:v>
                      </c:pt>
                      <c:pt idx="2130">
                        <c:v>171.57698260789448</c:v>
                      </c:pt>
                      <c:pt idx="2131">
                        <c:v>172.09171355571814</c:v>
                      </c:pt>
                      <c:pt idx="2132">
                        <c:v>172.60798869638529</c:v>
                      </c:pt>
                      <c:pt idx="2133">
                        <c:v>173.12581266247443</c:v>
                      </c:pt>
                      <c:pt idx="2134">
                        <c:v>173.64519010046183</c:v>
                      </c:pt>
                      <c:pt idx="2135">
                        <c:v>174.16612567076319</c:v>
                      </c:pt>
                      <c:pt idx="2136">
                        <c:v>174.68862404777548</c:v>
                      </c:pt>
                      <c:pt idx="2137">
                        <c:v>175.21268991991877</c:v>
                      </c:pt>
                      <c:pt idx="2138">
                        <c:v>175.73832798967851</c:v>
                      </c:pt>
                      <c:pt idx="2139">
                        <c:v>176.26554297364751</c:v>
                      </c:pt>
                      <c:pt idx="2140">
                        <c:v>176.79433960256844</c:v>
                      </c:pt>
                      <c:pt idx="2141">
                        <c:v>177.32472262137614</c:v>
                      </c:pt>
                      <c:pt idx="2142">
                        <c:v>177.85669678924026</c:v>
                      </c:pt>
                      <c:pt idx="2143">
                        <c:v>178.39026687960796</c:v>
                      </c:pt>
                      <c:pt idx="2144">
                        <c:v>178.92543768024677</c:v>
                      </c:pt>
                      <c:pt idx="2145">
                        <c:v>179.46221399328749</c:v>
                      </c:pt>
                      <c:pt idx="2146">
                        <c:v>180.00060063526735</c:v>
                      </c:pt>
                      <c:pt idx="2147">
                        <c:v>180.54060243717313</c:v>
                      </c:pt>
                      <c:pt idx="2148">
                        <c:v>181.08222424448462</c:v>
                      </c:pt>
                      <c:pt idx="2149">
                        <c:v>181.62547091721805</c:v>
                      </c:pt>
                      <c:pt idx="2150">
                        <c:v>182.1703473299697</c:v>
                      </c:pt>
                      <c:pt idx="2151">
                        <c:v>182.7168583719596</c:v>
                      </c:pt>
                      <c:pt idx="2152">
                        <c:v>183.26500894707547</c:v>
                      </c:pt>
                      <c:pt idx="2153">
                        <c:v>183.81480397391667</c:v>
                      </c:pt>
                      <c:pt idx="2154">
                        <c:v>184.36624838583839</c:v>
                      </c:pt>
                      <c:pt idx="2155">
                        <c:v>184.91934713099587</c:v>
                      </c:pt>
                      <c:pt idx="2156">
                        <c:v>185.47410517238885</c:v>
                      </c:pt>
                      <c:pt idx="2157">
                        <c:v>186.030527487906</c:v>
                      </c:pt>
                      <c:pt idx="2158">
                        <c:v>186.5886190703697</c:v>
                      </c:pt>
                      <c:pt idx="2159">
                        <c:v>187.14838492758079</c:v>
                      </c:pt>
                      <c:pt idx="2160">
                        <c:v>187.70983008236351</c:v>
                      </c:pt>
                      <c:pt idx="2161">
                        <c:v>188.27295957261057</c:v>
                      </c:pt>
                      <c:pt idx="2162">
                        <c:v>188.83777845132838</c:v>
                      </c:pt>
                      <c:pt idx="2163">
                        <c:v>189.40429178668234</c:v>
                      </c:pt>
                      <c:pt idx="2164">
                        <c:v>189.97250466204235</c:v>
                      </c:pt>
                      <c:pt idx="2165">
                        <c:v>190.54242217602845</c:v>
                      </c:pt>
                      <c:pt idx="2166">
                        <c:v>191.11404944255651</c:v>
                      </c:pt>
                      <c:pt idx="2167">
                        <c:v>191.68739159088415</c:v>
                      </c:pt>
                      <c:pt idx="2168">
                        <c:v>192.26245376565677</c:v>
                      </c:pt>
                      <c:pt idx="2169">
                        <c:v>192.83924112695371</c:v>
                      </c:pt>
                      <c:pt idx="2170">
                        <c:v>193.41775885033454</c:v>
                      </c:pt>
                      <c:pt idx="2171">
                        <c:v>193.99801212688553</c:v>
                      </c:pt>
                      <c:pt idx="2172">
                        <c:v>194.58000616326618</c:v>
                      </c:pt>
                      <c:pt idx="2173">
                        <c:v>195.16374618175595</c:v>
                      </c:pt>
                      <c:pt idx="2174">
                        <c:v>195.7492374203012</c:v>
                      </c:pt>
                      <c:pt idx="2175">
                        <c:v>196.33648513256207</c:v>
                      </c:pt>
                      <c:pt idx="2176">
                        <c:v>196.92549458795975</c:v>
                      </c:pt>
                      <c:pt idx="2177">
                        <c:v>197.51627107172359</c:v>
                      </c:pt>
                      <c:pt idx="2178">
                        <c:v>198.10881988493875</c:v>
                      </c:pt>
                      <c:pt idx="2179">
                        <c:v>198.70314634459353</c:v>
                      </c:pt>
                      <c:pt idx="2180">
                        <c:v>199.2992557836273</c:v>
                      </c:pt>
                      <c:pt idx="2181">
                        <c:v>199.89715355097817</c:v>
                      </c:pt>
                      <c:pt idx="2182">
                        <c:v>200.49684501163108</c:v>
                      </c:pt>
                      <c:pt idx="2183">
                        <c:v>201.09833554666596</c:v>
                      </c:pt>
                      <c:pt idx="2184">
                        <c:v>201.70163055330593</c:v>
                      </c:pt>
                      <c:pt idx="2185">
                        <c:v>202.30673544496582</c:v>
                      </c:pt>
                      <c:pt idx="2186">
                        <c:v>202.9136556513007</c:v>
                      </c:pt>
                      <c:pt idx="2187">
                        <c:v>203.52239661825459</c:v>
                      </c:pt>
                      <c:pt idx="2188">
                        <c:v>204.13296380810934</c:v>
                      </c:pt>
                      <c:pt idx="2189">
                        <c:v>204.74536269953364</c:v>
                      </c:pt>
                      <c:pt idx="2190">
                        <c:v>205.35959878763222</c:v>
                      </c:pt>
                      <c:pt idx="2191">
                        <c:v>205.97567758399509</c:v>
                      </c:pt>
                      <c:pt idx="2192">
                        <c:v>206.59360461674706</c:v>
                      </c:pt>
                      <c:pt idx="2193">
                        <c:v>207.21338543059727</c:v>
                      </c:pt>
                      <c:pt idx="2194">
                        <c:v>207.83502558688903</c:v>
                      </c:pt>
                      <c:pt idx="2195">
                        <c:v>208.45853066364967</c:v>
                      </c:pt>
                      <c:pt idx="2196">
                        <c:v>209.08390625564058</c:v>
                      </c:pt>
                      <c:pt idx="2197">
                        <c:v>209.71115797440748</c:v>
                      </c:pt>
                      <c:pt idx="2198">
                        <c:v>210.34029144833067</c:v>
                      </c:pt>
                      <c:pt idx="2199">
                        <c:v>210.97131232267566</c:v>
                      </c:pt>
                      <c:pt idx="2200">
                        <c:v>211.60422625964367</c:v>
                      </c:pt>
                      <c:pt idx="2201">
                        <c:v>212.23903893842257</c:v>
                      </c:pt>
                      <c:pt idx="2202">
                        <c:v>212.87575605523782</c:v>
                      </c:pt>
                      <c:pt idx="2203">
                        <c:v>213.51438332340351</c:v>
                      </c:pt>
                      <c:pt idx="2204">
                        <c:v>214.15492647337371</c:v>
                      </c:pt>
                      <c:pt idx="2205">
                        <c:v>214.7973912527938</c:v>
                      </c:pt>
                      <c:pt idx="2206">
                        <c:v>215.44178342655215</c:v>
                      </c:pt>
                      <c:pt idx="2207">
                        <c:v>216.08810877683177</c:v>
                      </c:pt>
                      <c:pt idx="2208">
                        <c:v>216.73637310316224</c:v>
                      </c:pt>
                      <c:pt idx="2209">
                        <c:v>217.3865822224717</c:v>
                      </c:pt>
                      <c:pt idx="2210">
                        <c:v>218.0387419691391</c:v>
                      </c:pt>
                      <c:pt idx="2211">
                        <c:v>218.69285819504648</c:v>
                      </c:pt>
                      <c:pt idx="2212">
                        <c:v>219.34893676963159</c:v>
                      </c:pt>
                      <c:pt idx="2213">
                        <c:v>220.00698357994045</c:v>
                      </c:pt>
                      <c:pt idx="2214">
                        <c:v>220.66700453068026</c:v>
                      </c:pt>
                      <c:pt idx="2215">
                        <c:v>221.32900554427226</c:v>
                      </c:pt>
                      <c:pt idx="2216">
                        <c:v>221.99299256090507</c:v>
                      </c:pt>
                      <c:pt idx="2217">
                        <c:v>222.65897153858776</c:v>
                      </c:pt>
                      <c:pt idx="2218">
                        <c:v>223.3269484532035</c:v>
                      </c:pt>
                      <c:pt idx="2219">
                        <c:v>223.99692929856309</c:v>
                      </c:pt>
                      <c:pt idx="2220">
                        <c:v>224.66892008645874</c:v>
                      </c:pt>
                      <c:pt idx="2221">
                        <c:v>225.34292684671809</c:v>
                      </c:pt>
                      <c:pt idx="2222">
                        <c:v>226.01895562725821</c:v>
                      </c:pt>
                      <c:pt idx="2223">
                        <c:v>226.69701249413995</c:v>
                      </c:pt>
                      <c:pt idx="2224">
                        <c:v>227.37710353162234</c:v>
                      </c:pt>
                      <c:pt idx="2225">
                        <c:v>228.05923484221719</c:v>
                      </c:pt>
                      <c:pt idx="2226">
                        <c:v>228.74341254674383</c:v>
                      </c:pt>
                      <c:pt idx="2227">
                        <c:v>229.42964278438404</c:v>
                      </c:pt>
                      <c:pt idx="2228">
                        <c:v>230.11793171273717</c:v>
                      </c:pt>
                      <c:pt idx="2229">
                        <c:v>230.80828550787535</c:v>
                      </c:pt>
                      <c:pt idx="2230">
                        <c:v>231.50071036439894</c:v>
                      </c:pt>
                      <c:pt idx="2231">
                        <c:v>232.19521249549211</c:v>
                      </c:pt>
                      <c:pt idx="2232">
                        <c:v>232.89179813297858</c:v>
                      </c:pt>
                      <c:pt idx="2233">
                        <c:v>233.5904735273775</c:v>
                      </c:pt>
                      <c:pt idx="2234">
                        <c:v>234.2912449479596</c:v>
                      </c:pt>
                      <c:pt idx="2235">
                        <c:v>234.99411868280345</c:v>
                      </c:pt>
                      <c:pt idx="2236">
                        <c:v>235.69910103885184</c:v>
                      </c:pt>
                      <c:pt idx="2237">
                        <c:v>236.40619834196838</c:v>
                      </c:pt>
                      <c:pt idx="2238">
                        <c:v>237.11541693699425</c:v>
                      </c:pt>
                      <c:pt idx="2239">
                        <c:v>237.8267631878052</c:v>
                      </c:pt>
                      <c:pt idx="2240">
                        <c:v>238.54024347736859</c:v>
                      </c:pt>
                      <c:pt idx="2241">
                        <c:v>239.25586420780067</c:v>
                      </c:pt>
                      <c:pt idx="2242">
                        <c:v>239.97363180042404</c:v>
                      </c:pt>
                      <c:pt idx="2243">
                        <c:v>240.6935526958253</c:v>
                      </c:pt>
                      <c:pt idx="2244">
                        <c:v>241.41563335391277</c:v>
                      </c:pt>
                      <c:pt idx="2245">
                        <c:v>242.13988025397447</c:v>
                      </c:pt>
                      <c:pt idx="2246">
                        <c:v>242.86629989473636</c:v>
                      </c:pt>
                      <c:pt idx="2247">
                        <c:v>243.59489879442054</c:v>
                      </c:pt>
                      <c:pt idx="2248">
                        <c:v>244.32568349080378</c:v>
                      </c:pt>
                      <c:pt idx="2249">
                        <c:v>245.05866054127617</c:v>
                      </c:pt>
                      <c:pt idx="2250">
                        <c:v>245.79383652289997</c:v>
                      </c:pt>
                      <c:pt idx="2251">
                        <c:v>246.53121803246864</c:v>
                      </c:pt>
                      <c:pt idx="2252">
                        <c:v>247.27081168656602</c:v>
                      </c:pt>
                      <c:pt idx="2253">
                        <c:v>248.01262412162569</c:v>
                      </c:pt>
                      <c:pt idx="2254">
                        <c:v>248.75666199399055</c:v>
                      </c:pt>
                      <c:pt idx="2255">
                        <c:v>249.50293197997249</c:v>
                      </c:pt>
                      <c:pt idx="2256">
                        <c:v>250.25144077591239</c:v>
                      </c:pt>
                      <c:pt idx="2257">
                        <c:v>251.00219509824009</c:v>
                      </c:pt>
                      <c:pt idx="2258">
                        <c:v>251.75520168353478</c:v>
                      </c:pt>
                      <c:pt idx="2259">
                        <c:v>252.51046728858535</c:v>
                      </c:pt>
                      <c:pt idx="2260">
                        <c:v>253.26799869045107</c:v>
                      </c:pt>
                      <c:pt idx="2261">
                        <c:v>254.02780268652239</c:v>
                      </c:pt>
                      <c:pt idx="2262">
                        <c:v>254.78988609458193</c:v>
                      </c:pt>
                      <c:pt idx="2263">
                        <c:v>255.55425575286566</c:v>
                      </c:pt>
                      <c:pt idx="2264">
                        <c:v>256.32091852012422</c:v>
                      </c:pt>
                      <c:pt idx="2265">
                        <c:v>257.08988127568455</c:v>
                      </c:pt>
                      <c:pt idx="2266">
                        <c:v>257.8611509195116</c:v>
                      </c:pt>
                      <c:pt idx="2267">
                        <c:v>258.63473437227009</c:v>
                      </c:pt>
                      <c:pt idx="2268">
                        <c:v>259.41063857538688</c:v>
                      </c:pt>
                      <c:pt idx="2269">
                        <c:v>260.18887049111299</c:v>
                      </c:pt>
                      <c:pt idx="2270">
                        <c:v>260.96943710258631</c:v>
                      </c:pt>
                      <c:pt idx="2271">
                        <c:v>261.75234541389403</c:v>
                      </c:pt>
                      <c:pt idx="2272">
                        <c:v>262.53760245013569</c:v>
                      </c:pt>
                      <c:pt idx="2273">
                        <c:v>263.32521525748609</c:v>
                      </c:pt>
                      <c:pt idx="2274">
                        <c:v>264.11519090325851</c:v>
                      </c:pt>
                      <c:pt idx="2275">
                        <c:v>264.90753647596824</c:v>
                      </c:pt>
                      <c:pt idx="2276">
                        <c:v>265.70225908539612</c:v>
                      </c:pt>
                      <c:pt idx="2277">
                        <c:v>266.49936586265227</c:v>
                      </c:pt>
                      <c:pt idx="2278">
                        <c:v>267.29886396024017</c:v>
                      </c:pt>
                      <c:pt idx="2279">
                        <c:v>268.10076055212085</c:v>
                      </c:pt>
                      <c:pt idx="2280">
                        <c:v>268.90506283377715</c:v>
                      </c:pt>
                      <c:pt idx="2281">
                        <c:v>269.71177802227845</c:v>
                      </c:pt>
                      <c:pt idx="2282">
                        <c:v>270.52091335634526</c:v>
                      </c:pt>
                      <c:pt idx="2283">
                        <c:v>271.33247609641427</c:v>
                      </c:pt>
                      <c:pt idx="2284">
                        <c:v>272.14647352470348</c:v>
                      </c:pt>
                      <c:pt idx="2285">
                        <c:v>272.96291294527754</c:v>
                      </c:pt>
                      <c:pt idx="2286">
                        <c:v>273.78180168411336</c:v>
                      </c:pt>
                      <c:pt idx="2287">
                        <c:v>274.60314708916565</c:v>
                      </c:pt>
                      <c:pt idx="2288">
                        <c:v>275.42695653043313</c:v>
                      </c:pt>
                      <c:pt idx="2289">
                        <c:v>276.25323740002437</c:v>
                      </c:pt>
                      <c:pt idx="2290">
                        <c:v>277.08199711222443</c:v>
                      </c:pt>
                      <c:pt idx="2291">
                        <c:v>277.91324310356106</c:v>
                      </c:pt>
                      <c:pt idx="2292">
                        <c:v>278.74698283287171</c:v>
                      </c:pt>
                      <c:pt idx="2293">
                        <c:v>279.58322378137029</c:v>
                      </c:pt>
                      <c:pt idx="2294">
                        <c:v>280.42197345271438</c:v>
                      </c:pt>
                      <c:pt idx="2295">
                        <c:v>281.26323937307251</c:v>
                      </c:pt>
                      <c:pt idx="2296">
                        <c:v>282.10702909119169</c:v>
                      </c:pt>
                      <c:pt idx="2297">
                        <c:v>282.95335017846526</c:v>
                      </c:pt>
                      <c:pt idx="2298">
                        <c:v>283.80221022900065</c:v>
                      </c:pt>
                      <c:pt idx="2299">
                        <c:v>284.65361685968765</c:v>
                      </c:pt>
                      <c:pt idx="2300">
                        <c:v>285.50757771026667</c:v>
                      </c:pt>
                      <c:pt idx="2301">
                        <c:v>286.36410044339743</c:v>
                      </c:pt>
                      <c:pt idx="2302">
                        <c:v>287.22319274472761</c:v>
                      </c:pt>
                      <c:pt idx="2303">
                        <c:v>288.08486232296178</c:v>
                      </c:pt>
                      <c:pt idx="2304">
                        <c:v>288.94911690993064</c:v>
                      </c:pt>
                      <c:pt idx="2305">
                        <c:v>289.81596426066039</c:v>
                      </c:pt>
                      <c:pt idx="2306">
                        <c:v>290.68541215344237</c:v>
                      </c:pt>
                      <c:pt idx="2307">
                        <c:v>291.55746838990268</c:v>
                      </c:pt>
                      <c:pt idx="2308">
                        <c:v>292.43214079507237</c:v>
                      </c:pt>
                      <c:pt idx="2309">
                        <c:v>293.30943721745757</c:v>
                      </c:pt>
                      <c:pt idx="2310">
                        <c:v>294.18936552910992</c:v>
                      </c:pt>
                      <c:pt idx="2311">
                        <c:v>295.07193362569723</c:v>
                      </c:pt>
                      <c:pt idx="2312">
                        <c:v>295.95714942657429</c:v>
                      </c:pt>
                      <c:pt idx="2313">
                        <c:v>296.84502087485396</c:v>
                      </c:pt>
                      <c:pt idx="2314">
                        <c:v>297.73555593747847</c:v>
                      </c:pt>
                      <c:pt idx="2315">
                        <c:v>298.62876260529089</c:v>
                      </c:pt>
                      <c:pt idx="2316">
                        <c:v>299.5246488931067</c:v>
                      </c:pt>
                      <c:pt idx="2317">
                        <c:v>300.42322283978598</c:v>
                      </c:pt>
                      <c:pt idx="2318">
                        <c:v>301.3244925083053</c:v>
                      </c:pt>
                      <c:pt idx="2319">
                        <c:v>302.22846598583016</c:v>
                      </c:pt>
                      <c:pt idx="2320">
                        <c:v>303.13515138378762</c:v>
                      </c:pt>
                      <c:pt idx="2321">
                        <c:v>304.04455683793896</c:v>
                      </c:pt>
                      <c:pt idx="2322">
                        <c:v>304.95669050845277</c:v>
                      </c:pt>
                      <c:pt idx="2323">
                        <c:v>305.87156057997811</c:v>
                      </c:pt>
                      <c:pt idx="2324">
                        <c:v>306.78917526171801</c:v>
                      </c:pt>
                      <c:pt idx="2325">
                        <c:v>307.70954278750315</c:v>
                      </c:pt>
                      <c:pt idx="2326">
                        <c:v>308.63267141586562</c:v>
                      </c:pt>
                      <c:pt idx="2327">
                        <c:v>309.55856943011315</c:v>
                      </c:pt>
                      <c:pt idx="2328">
                        <c:v>310.48724513840347</c:v>
                      </c:pt>
                      <c:pt idx="2329">
                        <c:v>311.41870687381862</c:v>
                      </c:pt>
                      <c:pt idx="2330">
                        <c:v>312.35296299444002</c:v>
                      </c:pt>
                      <c:pt idx="2331">
                        <c:v>313.29002188342332</c:v>
                      </c:pt>
                      <c:pt idx="2332">
                        <c:v>314.22989194907353</c:v>
                      </c:pt>
                      <c:pt idx="2333">
                        <c:v>315.17258162492072</c:v>
                      </c:pt>
                      <c:pt idx="2334">
                        <c:v>316.11809936979546</c:v>
                      </c:pt>
                      <c:pt idx="2335">
                        <c:v>317.0664536679048</c:v>
                      </c:pt>
                      <c:pt idx="2336">
                        <c:v>318.01765302890846</c:v>
                      </c:pt>
                      <c:pt idx="2337">
                        <c:v>318.97170598799516</c:v>
                      </c:pt>
                      <c:pt idx="2338">
                        <c:v>319.92862110595911</c:v>
                      </c:pt>
                      <c:pt idx="2339">
                        <c:v>320.88840696927696</c:v>
                      </c:pt>
                      <c:pt idx="2340">
                        <c:v>321.85107219018477</c:v>
                      </c:pt>
                      <c:pt idx="2341">
                        <c:v>322.81662540675529</c:v>
                      </c:pt>
                      <c:pt idx="2342">
                        <c:v>323.78507528297553</c:v>
                      </c:pt>
                      <c:pt idx="2343">
                        <c:v>324.75643050882439</c:v>
                      </c:pt>
                      <c:pt idx="2344">
                        <c:v>325.73069980035081</c:v>
                      </c:pt>
                      <c:pt idx="2345">
                        <c:v>326.70789189975181</c:v>
                      </c:pt>
                      <c:pt idx="2346">
                        <c:v>327.68801557545106</c:v>
                      </c:pt>
                      <c:pt idx="2347">
                        <c:v>328.67107962217739</c:v>
                      </c:pt>
                      <c:pt idx="2348">
                        <c:v>329.65709286104391</c:v>
                      </c:pt>
                      <c:pt idx="2349">
                        <c:v>330.64606413962701</c:v>
                      </c:pt>
                      <c:pt idx="2350">
                        <c:v>331.63800233204586</c:v>
                      </c:pt>
                      <c:pt idx="2351">
                        <c:v>332.63291633904197</c:v>
                      </c:pt>
                      <c:pt idx="2352">
                        <c:v>333.63081508805908</c:v>
                      </c:pt>
                      <c:pt idx="2353">
                        <c:v>334.63170753332321</c:v>
                      </c:pt>
                      <c:pt idx="2354">
                        <c:v>335.63560265592315</c:v>
                      </c:pt>
                      <c:pt idx="2355">
                        <c:v>336.64250946389086</c:v>
                      </c:pt>
                      <c:pt idx="2356">
                        <c:v>337.6524369922825</c:v>
                      </c:pt>
                      <c:pt idx="2357">
                        <c:v>338.66539430325929</c:v>
                      </c:pt>
                      <c:pt idx="2358">
                        <c:v>339.68139048616905</c:v>
                      </c:pt>
                      <c:pt idx="2359">
                        <c:v>340.70043465762751</c:v>
                      </c:pt>
                      <c:pt idx="2360">
                        <c:v>341.72253596160033</c:v>
                      </c:pt>
                      <c:pt idx="2361">
                        <c:v>342.74770356948511</c:v>
                      </c:pt>
                      <c:pt idx="2362">
                        <c:v>343.77594668019356</c:v>
                      </c:pt>
                      <c:pt idx="2363">
                        <c:v>344.8072745202341</c:v>
                      </c:pt>
                      <c:pt idx="2364">
                        <c:v>345.84169634379475</c:v>
                      </c:pt>
                      <c:pt idx="2365">
                        <c:v>346.87922143282611</c:v>
                      </c:pt>
                      <c:pt idx="2366">
                        <c:v>347.91985909712457</c:v>
                      </c:pt>
                      <c:pt idx="2367">
                        <c:v>348.9636186744159</c:v>
                      </c:pt>
                      <c:pt idx="2368">
                        <c:v>350.01050953043909</c:v>
                      </c:pt>
                      <c:pt idx="2369">
                        <c:v>351.06054105903036</c:v>
                      </c:pt>
                      <c:pt idx="2370">
                        <c:v>352.11372268220742</c:v>
                      </c:pt>
                      <c:pt idx="2371">
                        <c:v>353.170063850254</c:v>
                      </c:pt>
                      <c:pt idx="2372">
                        <c:v>354.22957404180471</c:v>
                      </c:pt>
                      <c:pt idx="2373">
                        <c:v>355.29226276393007</c:v>
                      </c:pt>
                      <c:pt idx="2374">
                        <c:v>356.35813955222181</c:v>
                      </c:pt>
                      <c:pt idx="2375">
                        <c:v>357.42721397087843</c:v>
                      </c:pt>
                      <c:pt idx="2376">
                        <c:v>358.49949561279101</c:v>
                      </c:pt>
                      <c:pt idx="2377">
                        <c:v>359.57499409962935</c:v>
                      </c:pt>
                      <c:pt idx="2378">
                        <c:v>360.65371908192822</c:v>
                      </c:pt>
                      <c:pt idx="2379">
                        <c:v>361.73568023917397</c:v>
                      </c:pt>
                      <c:pt idx="2380">
                        <c:v>362.82088727989145</c:v>
                      </c:pt>
                      <c:pt idx="2381">
                        <c:v>363.90934994173108</c:v>
                      </c:pt>
                      <c:pt idx="2382">
                        <c:v>365.00107799155626</c:v>
                      </c:pt>
                      <c:pt idx="2383">
                        <c:v>366.0960812255309</c:v>
                      </c:pt>
                      <c:pt idx="2384">
                        <c:v>367.19436946920746</c:v>
                      </c:pt>
                      <c:pt idx="2385">
                        <c:v>368.29595257761503</c:v>
                      </c:pt>
                      <c:pt idx="2386">
                        <c:v>369.40084043534785</c:v>
                      </c:pt>
                      <c:pt idx="2387">
                        <c:v>370.50904295665384</c:v>
                      </c:pt>
                      <c:pt idx="2388">
                        <c:v>371.62057008552375</c:v>
                      </c:pt>
                      <c:pt idx="2389">
                        <c:v>372.7354317957803</c:v>
                      </c:pt>
                      <c:pt idx="2390">
                        <c:v>373.85363809116762</c:v>
                      </c:pt>
                      <c:pt idx="2391">
                        <c:v>374.97519900544108</c:v>
                      </c:pt>
                      <c:pt idx="2392">
                        <c:v>376.10012460245736</c:v>
                      </c:pt>
                      <c:pt idx="2393">
                        <c:v>377.22842497626471</c:v>
                      </c:pt>
                      <c:pt idx="2394">
                        <c:v>378.36011025119348</c:v>
                      </c:pt>
                      <c:pt idx="2395">
                        <c:v>379.49519058194704</c:v>
                      </c:pt>
                      <c:pt idx="2396">
                        <c:v>380.63367615369282</c:v>
                      </c:pt>
                      <c:pt idx="2397">
                        <c:v>381.77557718215388</c:v>
                      </c:pt>
                      <c:pt idx="2398">
                        <c:v>382.92090391370033</c:v>
                      </c:pt>
                      <c:pt idx="2399">
                        <c:v>384.06966662544141</c:v>
                      </c:pt>
                      <c:pt idx="2400">
                        <c:v>385.22187562531769</c:v>
                      </c:pt>
                      <c:pt idx="2401">
                        <c:v>386.37754125219362</c:v>
                      </c:pt>
                      <c:pt idx="2402">
                        <c:v>387.53667387595016</c:v>
                      </c:pt>
                      <c:pt idx="2403">
                        <c:v>388.69928389757797</c:v>
                      </c:pt>
                      <c:pt idx="2404">
                        <c:v>389.86538174927068</c:v>
                      </c:pt>
                      <c:pt idx="2405">
                        <c:v>391.03497789451848</c:v>
                      </c:pt>
                      <c:pt idx="2406">
                        <c:v>392.20808282820201</c:v>
                      </c:pt>
                      <c:pt idx="2407">
                        <c:v>393.3847070766866</c:v>
                      </c:pt>
                      <c:pt idx="2408">
                        <c:v>394.56486119791663</c:v>
                      </c:pt>
                      <c:pt idx="2409">
                        <c:v>395.74855578151033</c:v>
                      </c:pt>
                      <c:pt idx="2410">
                        <c:v>396.93580144885482</c:v>
                      </c:pt>
                      <c:pt idx="2411">
                        <c:v>398.12660885320133</c:v>
                      </c:pt>
                      <c:pt idx="2412">
                        <c:v>399.32098867976089</c:v>
                      </c:pt>
                      <c:pt idx="2413">
                        <c:v>400.51895164580014</c:v>
                      </c:pt>
                      <c:pt idx="2414">
                        <c:v>401.72050850073748</c:v>
                      </c:pt>
                      <c:pt idx="2415">
                        <c:v>402.92567002623963</c:v>
                      </c:pt>
                      <c:pt idx="2416">
                        <c:v>404.13444703631831</c:v>
                      </c:pt>
                      <c:pt idx="2417">
                        <c:v>405.34685037742724</c:v>
                      </c:pt>
                      <c:pt idx="2418">
                        <c:v>406.56289092855945</c:v>
                      </c:pt>
                      <c:pt idx="2419">
                        <c:v>407.78257960134511</c:v>
                      </c:pt>
                      <c:pt idx="2420">
                        <c:v>409.00592734014907</c:v>
                      </c:pt>
                      <c:pt idx="2421">
                        <c:v>410.2329451221695</c:v>
                      </c:pt>
                      <c:pt idx="2422">
                        <c:v>411.46364395753596</c:v>
                      </c:pt>
                      <c:pt idx="2423">
                        <c:v>412.69803488940852</c:v>
                      </c:pt>
                      <c:pt idx="2424">
                        <c:v>413.93612899407668</c:v>
                      </c:pt>
                      <c:pt idx="2425">
                        <c:v>415.17793738105888</c:v>
                      </c:pt>
                      <c:pt idx="2426">
                        <c:v>416.42347119320203</c:v>
                      </c:pt>
                      <c:pt idx="2427">
                        <c:v>417.67274160678159</c:v>
                      </c:pt>
                      <c:pt idx="2428">
                        <c:v>418.92575983160191</c:v>
                      </c:pt>
                      <c:pt idx="2429">
                        <c:v>420.18253711109668</c:v>
                      </c:pt>
                      <c:pt idx="2430">
                        <c:v>421.44308472242994</c:v>
                      </c:pt>
                      <c:pt idx="2431">
                        <c:v>422.70741397659719</c:v>
                      </c:pt>
                      <c:pt idx="2432">
                        <c:v>423.97553621852694</c:v>
                      </c:pt>
                      <c:pt idx="2433">
                        <c:v>425.24746282718246</c:v>
                      </c:pt>
                      <c:pt idx="2434">
                        <c:v>426.52320521566395</c:v>
                      </c:pt>
                      <c:pt idx="2435">
                        <c:v>427.8027748313109</c:v>
                      </c:pt>
                      <c:pt idx="2436">
                        <c:v>429.0861831558048</c:v>
                      </c:pt>
                      <c:pt idx="2437">
                        <c:v>430.37344170527217</c:v>
                      </c:pt>
                      <c:pt idx="2438">
                        <c:v>431.66456203038791</c:v>
                      </c:pt>
                      <c:pt idx="2439">
                        <c:v>432.95955571647903</c:v>
                      </c:pt>
                      <c:pt idx="2440">
                        <c:v>434.25843438362841</c:v>
                      </c:pt>
                      <c:pt idx="2441">
                        <c:v>435.56120968677925</c:v>
                      </c:pt>
                      <c:pt idx="2442">
                        <c:v>436.86789331583952</c:v>
                      </c:pt>
                      <c:pt idx="2443">
                        <c:v>438.17849699578699</c:v>
                      </c:pt>
                      <c:pt idx="2444">
                        <c:v>439.49303248677433</c:v>
                      </c:pt>
                      <c:pt idx="2445">
                        <c:v>440.81151158423461</c:v>
                      </c:pt>
                      <c:pt idx="2446">
                        <c:v>442.13394611898724</c:v>
                      </c:pt>
                      <c:pt idx="2447">
                        <c:v>443.46034795734414</c:v>
                      </c:pt>
                      <c:pt idx="2448">
                        <c:v>444.79072900121611</c:v>
                      </c:pt>
                      <c:pt idx="2449">
                        <c:v>446.12510118821973</c:v>
                      </c:pt>
                      <c:pt idx="2450">
                        <c:v>447.46347649178432</c:v>
                      </c:pt>
                      <c:pt idx="2451">
                        <c:v>448.80586692125962</c:v>
                      </c:pt>
                      <c:pt idx="2452">
                        <c:v>450.15228452202336</c:v>
                      </c:pt>
                      <c:pt idx="2453">
                        <c:v>451.50274137558938</c:v>
                      </c:pt>
                      <c:pt idx="2454">
                        <c:v>452.85724959971611</c:v>
                      </c:pt>
                      <c:pt idx="2455">
                        <c:v>454.21582134851519</c:v>
                      </c:pt>
                      <c:pt idx="2456">
                        <c:v>455.57846881256069</c:v>
                      </c:pt>
                      <c:pt idx="2457">
                        <c:v>456.9452042189983</c:v>
                      </c:pt>
                      <c:pt idx="2458">
                        <c:v>458.31603983165525</c:v>
                      </c:pt>
                      <c:pt idx="2459">
                        <c:v>459.69098795115013</c:v>
                      </c:pt>
                      <c:pt idx="2460">
                        <c:v>461.07006091500352</c:v>
                      </c:pt>
                      <c:pt idx="2461">
                        <c:v>462.45327109774848</c:v>
                      </c:pt>
                      <c:pt idx="2462">
                        <c:v>463.84063091104167</c:v>
                      </c:pt>
                      <c:pt idx="2463">
                        <c:v>465.23215280377474</c:v>
                      </c:pt>
                      <c:pt idx="2464">
                        <c:v>466.62784926218603</c:v>
                      </c:pt>
                      <c:pt idx="2465">
                        <c:v>468.02773280997252</c:v>
                      </c:pt>
                      <c:pt idx="2466">
                        <c:v>469.43181600840239</c:v>
                      </c:pt>
                      <c:pt idx="2467">
                        <c:v>470.84011145642756</c:v>
                      </c:pt>
                      <c:pt idx="2468">
                        <c:v>472.25263179079678</c:v>
                      </c:pt>
                      <c:pt idx="2469">
                        <c:v>473.10268652802023</c:v>
                      </c:pt>
                      <c:pt idx="2470">
                        <c:v>473.95427136377066</c:v>
                      </c:pt>
                      <c:pt idx="2471">
                        <c:v>474.80738905222546</c:v>
                      </c:pt>
                      <c:pt idx="2472">
                        <c:v>475.66204235251945</c:v>
                      </c:pt>
                      <c:pt idx="2473">
                        <c:v>476.51823402875402</c:v>
                      </c:pt>
                      <c:pt idx="2474">
                        <c:v>477.3759668500058</c:v>
                      </c:pt>
                      <c:pt idx="2475">
                        <c:v>478.23524359033581</c:v>
                      </c:pt>
                      <c:pt idx="2476">
                        <c:v>479.09606702879842</c:v>
                      </c:pt>
                      <c:pt idx="2477">
                        <c:v>479.95843994945028</c:v>
                      </c:pt>
                      <c:pt idx="2478">
                        <c:v>480.82236514135928</c:v>
                      </c:pt>
                      <c:pt idx="2479">
                        <c:v>481.68784539861372</c:v>
                      </c:pt>
                      <c:pt idx="2480">
                        <c:v>482.55488352033126</c:v>
                      </c:pt>
                      <c:pt idx="2481">
                        <c:v>483.42348231066785</c:v>
                      </c:pt>
                      <c:pt idx="2482">
                        <c:v>484.29364457882707</c:v>
                      </c:pt>
                      <c:pt idx="2483">
                        <c:v>485.16537313906895</c:v>
                      </c:pt>
                      <c:pt idx="2484">
                        <c:v>486.03867081071928</c:v>
                      </c:pt>
                      <c:pt idx="2485">
                        <c:v>486.91354041817857</c:v>
                      </c:pt>
                      <c:pt idx="2486">
                        <c:v>487.78998479093133</c:v>
                      </c:pt>
                      <c:pt idx="2487">
                        <c:v>488.66800676355501</c:v>
                      </c:pt>
                      <c:pt idx="2488">
                        <c:v>489.54760917572941</c:v>
                      </c:pt>
                      <c:pt idx="2489">
                        <c:v>490.4287948722457</c:v>
                      </c:pt>
                      <c:pt idx="2490">
                        <c:v>491.31156670301579</c:v>
                      </c:pt>
                      <c:pt idx="2491">
                        <c:v>492.19592752308125</c:v>
                      </c:pt>
                      <c:pt idx="2492">
                        <c:v>493.0818801926228</c:v>
                      </c:pt>
                      <c:pt idx="2493">
                        <c:v>493.96942757696957</c:v>
                      </c:pt>
                      <c:pt idx="2494">
                        <c:v>494.85857254660812</c:v>
                      </c:pt>
                      <c:pt idx="2495">
                        <c:v>495.74931797719205</c:v>
                      </c:pt>
                      <c:pt idx="2496">
                        <c:v>496.64166674955101</c:v>
                      </c:pt>
                      <c:pt idx="2497">
                        <c:v>497.53562174970023</c:v>
                      </c:pt>
                      <c:pt idx="2498">
                        <c:v>498.4311858688497</c:v>
                      </c:pt>
                      <c:pt idx="2499">
                        <c:v>499.32836200341364</c:v>
                      </c:pt>
                      <c:pt idx="2500">
                        <c:v>500.22715305501981</c:v>
                      </c:pt>
                      <c:pt idx="2501">
                        <c:v>501.12756193051888</c:v>
                      </c:pt>
                      <c:pt idx="2502">
                        <c:v>502.02959154199385</c:v>
                      </c:pt>
                      <c:pt idx="2503">
                        <c:v>502.93324480676944</c:v>
                      </c:pt>
                      <c:pt idx="2504">
                        <c:v>503.83852464742165</c:v>
                      </c:pt>
                      <c:pt idx="2505">
                        <c:v>504.74543399178702</c:v>
                      </c:pt>
                      <c:pt idx="2506">
                        <c:v>505.65397577297227</c:v>
                      </c:pt>
                      <c:pt idx="2507">
                        <c:v>506.56415292936362</c:v>
                      </c:pt>
                      <c:pt idx="2508">
                        <c:v>507.47596840463649</c:v>
                      </c:pt>
                      <c:pt idx="2509">
                        <c:v>508.38942514776483</c:v>
                      </c:pt>
                      <c:pt idx="2510">
                        <c:v>509.30452611303082</c:v>
                      </c:pt>
                      <c:pt idx="2511">
                        <c:v>510.22127426003431</c:v>
                      </c:pt>
                      <c:pt idx="2512">
                        <c:v>511.13967255370238</c:v>
                      </c:pt>
                      <c:pt idx="2513">
                        <c:v>512.05972396429911</c:v>
                      </c:pt>
                      <c:pt idx="2514">
                        <c:v>512.98143146743485</c:v>
                      </c:pt>
                      <c:pt idx="2515">
                        <c:v>513.90479804407619</c:v>
                      </c:pt>
                      <c:pt idx="2516">
                        <c:v>514.82982668055558</c:v>
                      </c:pt>
                      <c:pt idx="2517">
                        <c:v>515.7565203685806</c:v>
                      </c:pt>
                      <c:pt idx="2518">
                        <c:v>516.68488210524401</c:v>
                      </c:pt>
                      <c:pt idx="2519">
                        <c:v>517.61491489303341</c:v>
                      </c:pt>
                      <c:pt idx="2520">
                        <c:v>518.54662173984093</c:v>
                      </c:pt>
                      <c:pt idx="2521">
                        <c:v>519.48000565897269</c:v>
                      </c:pt>
                      <c:pt idx="2522">
                        <c:v>520.41506966915881</c:v>
                      </c:pt>
                      <c:pt idx="2523">
                        <c:v>521.35181679456332</c:v>
                      </c:pt>
                      <c:pt idx="2524">
                        <c:v>522.29025006479355</c:v>
                      </c:pt>
                      <c:pt idx="2525">
                        <c:v>523.23037251491019</c:v>
                      </c:pt>
                      <c:pt idx="2526">
                        <c:v>524.172187185437</c:v>
                      </c:pt>
                      <c:pt idx="2527">
                        <c:v>525.11569712237076</c:v>
                      </c:pt>
                      <c:pt idx="2528">
                        <c:v>526.06090537719103</c:v>
                      </c:pt>
                      <c:pt idx="2529">
                        <c:v>527.00781500687003</c:v>
                      </c:pt>
                      <c:pt idx="2530">
                        <c:v>527.95642907388242</c:v>
                      </c:pt>
                      <c:pt idx="2531">
                        <c:v>528.90675064621541</c:v>
                      </c:pt>
                      <c:pt idx="2532">
                        <c:v>529.85878279737858</c:v>
                      </c:pt>
                      <c:pt idx="2533">
                        <c:v>530.81252860641382</c:v>
                      </c:pt>
                      <c:pt idx="2534">
                        <c:v>531.76799115790539</c:v>
                      </c:pt>
                      <c:pt idx="2535">
                        <c:v>532.72517354198965</c:v>
                      </c:pt>
                      <c:pt idx="2536">
                        <c:v>533.68407885436523</c:v>
                      </c:pt>
                      <c:pt idx="2537">
                        <c:v>534.64471019630309</c:v>
                      </c:pt>
                      <c:pt idx="2538">
                        <c:v>535.60707067465648</c:v>
                      </c:pt>
                      <c:pt idx="2539">
                        <c:v>536.57116340187088</c:v>
                      </c:pt>
                      <c:pt idx="2540">
                        <c:v>537.53699149599424</c:v>
                      </c:pt>
                      <c:pt idx="2541">
                        <c:v>538.50455808068705</c:v>
                      </c:pt>
                      <c:pt idx="2542">
                        <c:v>539.47386628523225</c:v>
                      </c:pt>
                      <c:pt idx="2543">
                        <c:v>540.44491924454564</c:v>
                      </c:pt>
                      <c:pt idx="2544">
                        <c:v>541.41772009918589</c:v>
                      </c:pt>
                      <c:pt idx="2545">
                        <c:v>542.39227199536447</c:v>
                      </c:pt>
                      <c:pt idx="2546">
                        <c:v>543.36857808495608</c:v>
                      </c:pt>
                      <c:pt idx="2547">
                        <c:v>544.34664152550897</c:v>
                      </c:pt>
                      <c:pt idx="2548">
                        <c:v>545.32646548025491</c:v>
                      </c:pt>
                      <c:pt idx="2549">
                        <c:v>546.30805311811935</c:v>
                      </c:pt>
                      <c:pt idx="2550">
                        <c:v>547.29140761373196</c:v>
                      </c:pt>
                      <c:pt idx="2551">
                        <c:v>548.27653214743668</c:v>
                      </c:pt>
                      <c:pt idx="2552">
                        <c:v>549.26342990530213</c:v>
                      </c:pt>
                      <c:pt idx="2553">
                        <c:v>550.25210407913164</c:v>
                      </c:pt>
                      <c:pt idx="2554">
                        <c:v>551.24255786647404</c:v>
                      </c:pt>
                      <c:pt idx="2555">
                        <c:v>552.23479447063369</c:v>
                      </c:pt>
                      <c:pt idx="2556">
                        <c:v>553.22881710068089</c:v>
                      </c:pt>
                      <c:pt idx="2557">
                        <c:v>554.22462897146215</c:v>
                      </c:pt>
                      <c:pt idx="2558">
                        <c:v>555.22223330361078</c:v>
                      </c:pt>
                      <c:pt idx="2559">
                        <c:v>556.22163332355728</c:v>
                      </c:pt>
                      <c:pt idx="2560">
                        <c:v>557.22283226353966</c:v>
                      </c:pt>
                      <c:pt idx="2561">
                        <c:v>558.22583336161404</c:v>
                      </c:pt>
                      <c:pt idx="2562">
                        <c:v>559.23063986166494</c:v>
                      </c:pt>
                      <c:pt idx="2563">
                        <c:v>560.23725501341596</c:v>
                      </c:pt>
                      <c:pt idx="2564">
                        <c:v>561.2456820724401</c:v>
                      </c:pt>
                      <c:pt idx="2565">
                        <c:v>562.25592430017048</c:v>
                      </c:pt>
                      <c:pt idx="2566">
                        <c:v>563.26798496391075</c:v>
                      </c:pt>
                      <c:pt idx="2567">
                        <c:v>564.28186733684583</c:v>
                      </c:pt>
                      <c:pt idx="2568">
                        <c:v>565.29757469805213</c:v>
                      </c:pt>
                      <c:pt idx="2569">
                        <c:v>566.31511033250865</c:v>
                      </c:pt>
                      <c:pt idx="2570">
                        <c:v>567.33447753110715</c:v>
                      </c:pt>
                      <c:pt idx="2571">
                        <c:v>568.35567959066316</c:v>
                      </c:pt>
                      <c:pt idx="2572">
                        <c:v>569.37871981392641</c:v>
                      </c:pt>
                      <c:pt idx="2573">
                        <c:v>570.40360150959145</c:v>
                      </c:pt>
                      <c:pt idx="2574">
                        <c:v>571.43032799230878</c:v>
                      </c:pt>
                      <c:pt idx="2575">
                        <c:v>572.45890258269492</c:v>
                      </c:pt>
                      <c:pt idx="2576">
                        <c:v>573.48932860734374</c:v>
                      </c:pt>
                      <c:pt idx="2577">
                        <c:v>574.52160939883697</c:v>
                      </c:pt>
                      <c:pt idx="2578">
                        <c:v>575.55574829575494</c:v>
                      </c:pt>
                      <c:pt idx="2579">
                        <c:v>576.59174864268732</c:v>
                      </c:pt>
                      <c:pt idx="2580">
                        <c:v>577.62961379024421</c:v>
                      </c:pt>
                      <c:pt idx="2581">
                        <c:v>578.66934709506666</c:v>
                      </c:pt>
                      <c:pt idx="2582">
                        <c:v>579.71095191983784</c:v>
                      </c:pt>
                      <c:pt idx="2583">
                        <c:v>580.75443163329351</c:v>
                      </c:pt>
                      <c:pt idx="2584">
                        <c:v>581.79978961023346</c:v>
                      </c:pt>
                      <c:pt idx="2585">
                        <c:v>582.84702923153191</c:v>
                      </c:pt>
                      <c:pt idx="2586">
                        <c:v>583.8961538841487</c:v>
                      </c:pt>
                      <c:pt idx="2587">
                        <c:v>584.94716696114017</c:v>
                      </c:pt>
                      <c:pt idx="2588">
                        <c:v>586.00007186167022</c:v>
                      </c:pt>
                      <c:pt idx="2589">
                        <c:v>587.05487199102129</c:v>
                      </c:pt>
                      <c:pt idx="2590">
                        <c:v>588.1115707606051</c:v>
                      </c:pt>
                      <c:pt idx="2591">
                        <c:v>589.17017158797421</c:v>
                      </c:pt>
                      <c:pt idx="2592">
                        <c:v>590.23067789683262</c:v>
                      </c:pt>
                      <c:pt idx="2593">
                        <c:v>591.29309311704696</c:v>
                      </c:pt>
                      <c:pt idx="2594">
                        <c:v>592.35742068465765</c:v>
                      </c:pt>
                      <c:pt idx="2595">
                        <c:v>593.42366404189011</c:v>
                      </c:pt>
                      <c:pt idx="2596">
                        <c:v>594.49182663716556</c:v>
                      </c:pt>
                      <c:pt idx="2597">
                        <c:v>595.56191192511244</c:v>
                      </c:pt>
                      <c:pt idx="2598">
                        <c:v>596.63392336657762</c:v>
                      </c:pt>
                      <c:pt idx="2599">
                        <c:v>597.70786442863744</c:v>
                      </c:pt>
                      <c:pt idx="2600">
                        <c:v>598.78373858460895</c:v>
                      </c:pt>
                      <c:pt idx="2601">
                        <c:v>599.86154931406122</c:v>
                      </c:pt>
                      <c:pt idx="2602">
                        <c:v>600.94130010282652</c:v>
                      </c:pt>
                      <c:pt idx="2603">
                        <c:v>602.02299444301161</c:v>
                      </c:pt>
                      <c:pt idx="2604">
                        <c:v>603.10663583300902</c:v>
                      </c:pt>
                      <c:pt idx="2605">
                        <c:v>604.19222777750849</c:v>
                      </c:pt>
                      <c:pt idx="2606">
                        <c:v>605.27977378750802</c:v>
                      </c:pt>
                      <c:pt idx="2607">
                        <c:v>606.36927738032557</c:v>
                      </c:pt>
                      <c:pt idx="2608">
                        <c:v>607.46074207961021</c:v>
                      </c:pt>
                      <c:pt idx="2609">
                        <c:v>608.55417141535349</c:v>
                      </c:pt>
                      <c:pt idx="2610">
                        <c:v>609.64956892390114</c:v>
                      </c:pt>
                      <c:pt idx="2611">
                        <c:v>610.74693814796422</c:v>
                      </c:pt>
                      <c:pt idx="2612">
                        <c:v>611.84628263663058</c:v>
                      </c:pt>
                      <c:pt idx="2613">
                        <c:v>612.94760594537649</c:v>
                      </c:pt>
                      <c:pt idx="2614">
                        <c:v>614.05091163607824</c:v>
                      </c:pt>
                      <c:pt idx="2615">
                        <c:v>615.15620327702322</c:v>
                      </c:pt>
                      <c:pt idx="2616">
                        <c:v>616.26348444292194</c:v>
                      </c:pt>
                      <c:pt idx="2617">
                        <c:v>617.3727587149192</c:v>
                      </c:pt>
                      <c:pt idx="2618">
                        <c:v>618.48402968060611</c:v>
                      </c:pt>
                      <c:pt idx="2619">
                        <c:v>619.59730093403118</c:v>
                      </c:pt>
                      <c:pt idx="2620">
                        <c:v>620.71257607571249</c:v>
                      </c:pt>
                      <c:pt idx="2621">
                        <c:v>621.82985871264884</c:v>
                      </c:pt>
                      <c:pt idx="2622">
                        <c:v>622.94915245833158</c:v>
                      </c:pt>
                      <c:pt idx="2623">
                        <c:v>624.07046093275665</c:v>
                      </c:pt>
                      <c:pt idx="2624">
                        <c:v>625.19378776243559</c:v>
                      </c:pt>
                      <c:pt idx="2625">
                        <c:v>626.31913658040799</c:v>
                      </c:pt>
                      <c:pt idx="2626">
                        <c:v>627.44651102625278</c:v>
                      </c:pt>
                      <c:pt idx="2627">
                        <c:v>628.57591474610001</c:v>
                      </c:pt>
                      <c:pt idx="2628">
                        <c:v>629.70735139264298</c:v>
                      </c:pt>
                      <c:pt idx="2629">
                        <c:v>630.84082462514971</c:v>
                      </c:pt>
                      <c:pt idx="2630">
                        <c:v>631.97633810947502</c:v>
                      </c:pt>
                      <c:pt idx="2631">
                        <c:v>633.11389551807213</c:v>
                      </c:pt>
                      <c:pt idx="2632">
                        <c:v>634.25350053000466</c:v>
                      </c:pt>
                      <c:pt idx="2633">
                        <c:v>635.39515683095863</c:v>
                      </c:pt>
                      <c:pt idx="2634">
                        <c:v>636.53886811325435</c:v>
                      </c:pt>
                      <c:pt idx="2635">
                        <c:v>637.68463807585817</c:v>
                      </c:pt>
                      <c:pt idx="2636">
                        <c:v>638.83247042439473</c:v>
                      </c:pt>
                      <c:pt idx="2637">
                        <c:v>639.98236887115866</c:v>
                      </c:pt>
                      <c:pt idx="2638">
                        <c:v>641.13433713512677</c:v>
                      </c:pt>
                      <c:pt idx="2639">
                        <c:v>642.28837894197</c:v>
                      </c:pt>
                      <c:pt idx="2640">
                        <c:v>643.44449802406552</c:v>
                      </c:pt>
                      <c:pt idx="2641">
                        <c:v>644.60269812050888</c:v>
                      </c:pt>
                      <c:pt idx="2642">
                        <c:v>645.76298297712583</c:v>
                      </c:pt>
                      <c:pt idx="2643">
                        <c:v>646.9253563464847</c:v>
                      </c:pt>
                      <c:pt idx="2644">
                        <c:v>648.08982198790841</c:v>
                      </c:pt>
                      <c:pt idx="2645">
                        <c:v>649.2563836674866</c:v>
                      </c:pt>
                      <c:pt idx="2646">
                        <c:v>650.4250451580881</c:v>
                      </c:pt>
                      <c:pt idx="2647">
                        <c:v>651.59581023937267</c:v>
                      </c:pt>
                      <c:pt idx="2648">
                        <c:v>652.76868269780357</c:v>
                      </c:pt>
                      <c:pt idx="2649">
                        <c:v>653.94366632665958</c:v>
                      </c:pt>
                      <c:pt idx="2650">
                        <c:v>655.12076492604763</c:v>
                      </c:pt>
                      <c:pt idx="2651">
                        <c:v>656.29998230291449</c:v>
                      </c:pt>
                      <c:pt idx="2652">
                        <c:v>657.48132227105975</c:v>
                      </c:pt>
                      <c:pt idx="2653">
                        <c:v>658.66478865114766</c:v>
                      </c:pt>
                      <c:pt idx="2654">
                        <c:v>659.8503852707197</c:v>
                      </c:pt>
                      <c:pt idx="2655">
                        <c:v>661.03811596420701</c:v>
                      </c:pt>
                      <c:pt idx="2656">
                        <c:v>662.22798457294255</c:v>
                      </c:pt>
                      <c:pt idx="2657">
                        <c:v>663.41999494517381</c:v>
                      </c:pt>
                      <c:pt idx="2658">
                        <c:v>664.61415093607513</c:v>
                      </c:pt>
                      <c:pt idx="2659">
                        <c:v>665.81045640776006</c:v>
                      </c:pt>
                      <c:pt idx="2660">
                        <c:v>667.00891522929408</c:v>
                      </c:pt>
                      <c:pt idx="2661">
                        <c:v>668.2095312767068</c:v>
                      </c:pt>
                      <c:pt idx="2662">
                        <c:v>669.41230843300491</c:v>
                      </c:pt>
                      <c:pt idx="2663">
                        <c:v>670.61725058818433</c:v>
                      </c:pt>
                      <c:pt idx="2664">
                        <c:v>671.82436163924308</c:v>
                      </c:pt>
                      <c:pt idx="2665">
                        <c:v>673.03364549019375</c:v>
                      </c:pt>
                      <c:pt idx="2666">
                        <c:v>674.24510605207615</c:v>
                      </c:pt>
                      <c:pt idx="2667">
                        <c:v>675.45874724296993</c:v>
                      </c:pt>
                      <c:pt idx="2668">
                        <c:v>676.6745729880073</c:v>
                      </c:pt>
                      <c:pt idx="2669">
                        <c:v>677.89258721938575</c:v>
                      </c:pt>
                      <c:pt idx="2670">
                        <c:v>679.11279387638069</c:v>
                      </c:pt>
                      <c:pt idx="2671">
                        <c:v>680.3351969053582</c:v>
                      </c:pt>
                      <c:pt idx="2672">
                        <c:v>681.55980025978783</c:v>
                      </c:pt>
                      <c:pt idx="2673">
                        <c:v>682.78660790025549</c:v>
                      </c:pt>
                      <c:pt idx="2674">
                        <c:v>684.01562379447591</c:v>
                      </c:pt>
                      <c:pt idx="2675">
                        <c:v>685.246851917306</c:v>
                      </c:pt>
                      <c:pt idx="2676">
                        <c:v>686.48029625075719</c:v>
                      </c:pt>
                      <c:pt idx="2677">
                        <c:v>687.71596078400853</c:v>
                      </c:pt>
                      <c:pt idx="2678">
                        <c:v>688.95384951341975</c:v>
                      </c:pt>
                      <c:pt idx="2679">
                        <c:v>690.19396644254391</c:v>
                      </c:pt>
                      <c:pt idx="2680">
                        <c:v>691.43631558214054</c:v>
                      </c:pt>
                      <c:pt idx="2681">
                        <c:v>692.6809009501884</c:v>
                      </c:pt>
                      <c:pt idx="2682">
                        <c:v>693.9277265718988</c:v>
                      </c:pt>
                      <c:pt idx="2683">
                        <c:v>695.17679647972818</c:v>
                      </c:pt>
                      <c:pt idx="2684">
                        <c:v>696.42811471339166</c:v>
                      </c:pt>
                      <c:pt idx="2685">
                        <c:v>697.68168531987578</c:v>
                      </c:pt>
                      <c:pt idx="2686">
                        <c:v>698.93751235345155</c:v>
                      </c:pt>
                      <c:pt idx="2687">
                        <c:v>700.19559987568778</c:v>
                      </c:pt>
                      <c:pt idx="2688">
                        <c:v>701.455951955464</c:v>
                      </c:pt>
                      <c:pt idx="2689">
                        <c:v>702.71857266898382</c:v>
                      </c:pt>
                      <c:pt idx="2690">
                        <c:v>703.98346609978796</c:v>
                      </c:pt>
                      <c:pt idx="2691">
                        <c:v>705.25063633876755</c:v>
                      </c:pt>
                      <c:pt idx="2692">
                        <c:v>706.52008748417734</c:v>
                      </c:pt>
                      <c:pt idx="2693">
                        <c:v>707.79182364164888</c:v>
                      </c:pt>
                      <c:pt idx="2694">
                        <c:v>709.06584892420381</c:v>
                      </c:pt>
                      <c:pt idx="2695">
                        <c:v>710.3421674522674</c:v>
                      </c:pt>
                      <c:pt idx="2696">
                        <c:v>711.62078335368153</c:v>
                      </c:pt>
                      <c:pt idx="2697">
                        <c:v>712.90170076371817</c:v>
                      </c:pt>
                      <c:pt idx="2698">
                        <c:v>714.18492382509282</c:v>
                      </c:pt>
                      <c:pt idx="2699">
                        <c:v>715.47045668797796</c:v>
                      </c:pt>
                      <c:pt idx="2700">
                        <c:v>716.75830351001639</c:v>
                      </c:pt>
                      <c:pt idx="2701">
                        <c:v>718.04846845633449</c:v>
                      </c:pt>
                      <c:pt idx="2702">
                        <c:v>719.34095569955593</c:v>
                      </c:pt>
                      <c:pt idx="2703">
                        <c:v>720.63576941981512</c:v>
                      </c:pt>
                      <c:pt idx="2704">
                        <c:v>721.93291380477081</c:v>
                      </c:pt>
                      <c:pt idx="2705">
                        <c:v>723.23239304961942</c:v>
                      </c:pt>
                      <c:pt idx="2706">
                        <c:v>724.5342113571088</c:v>
                      </c:pt>
                      <c:pt idx="2707">
                        <c:v>725.83837293755164</c:v>
                      </c:pt>
                      <c:pt idx="2708">
                        <c:v>727.1448820088392</c:v>
                      </c:pt>
                      <c:pt idx="2709">
                        <c:v>728.45374279645512</c:v>
                      </c:pt>
                      <c:pt idx="2710">
                        <c:v>729.76495953348876</c:v>
                      </c:pt>
                      <c:pt idx="2711">
                        <c:v>731.07853646064905</c:v>
                      </c:pt>
                      <c:pt idx="2712">
                        <c:v>732.39447782627826</c:v>
                      </c:pt>
                      <c:pt idx="2713">
                        <c:v>733.71278788636562</c:v>
                      </c:pt>
                      <c:pt idx="2714">
                        <c:v>735.03347090456111</c:v>
                      </c:pt>
                      <c:pt idx="2715">
                        <c:v>736.35653115218929</c:v>
                      </c:pt>
                      <c:pt idx="2716">
                        <c:v>737.68197290826322</c:v>
                      </c:pt>
                      <c:pt idx="2717">
                        <c:v>739.00980045949814</c:v>
                      </c:pt>
                      <c:pt idx="2718">
                        <c:v>740.34001810032521</c:v>
                      </c:pt>
                      <c:pt idx="2719">
                        <c:v>741.67263013290585</c:v>
                      </c:pt>
                      <c:pt idx="2720">
                        <c:v>743.00764086714514</c:v>
                      </c:pt>
                      <c:pt idx="2721">
                        <c:v>744.34505462070604</c:v>
                      </c:pt>
                      <c:pt idx="2722">
                        <c:v>745.68487571902335</c:v>
                      </c:pt>
                      <c:pt idx="2723">
                        <c:v>747.02710849531763</c:v>
                      </c:pt>
                      <c:pt idx="2724">
                        <c:v>748.37175729060925</c:v>
                      </c:pt>
                      <c:pt idx="2725">
                        <c:v>749.71882645373239</c:v>
                      </c:pt>
                      <c:pt idx="2726">
                        <c:v>751.06832034134914</c:v>
                      </c:pt>
                      <c:pt idx="2727">
                        <c:v>752.42024331796358</c:v>
                      </c:pt>
                      <c:pt idx="2728">
                        <c:v>753.77459975593592</c:v>
                      </c:pt>
                      <c:pt idx="2729">
                        <c:v>755.13139403549667</c:v>
                      </c:pt>
                      <c:pt idx="2730">
                        <c:v>756.49063054476062</c:v>
                      </c:pt>
                      <c:pt idx="2731">
                        <c:v>757.8523136797412</c:v>
                      </c:pt>
                      <c:pt idx="2732">
                        <c:v>759.21644784436478</c:v>
                      </c:pt>
                      <c:pt idx="2733">
                        <c:v>760.58303745048465</c:v>
                      </c:pt>
                      <c:pt idx="2734">
                        <c:v>761.9520869178956</c:v>
                      </c:pt>
                      <c:pt idx="2735">
                        <c:v>763.32360067434786</c:v>
                      </c:pt>
                      <c:pt idx="2736">
                        <c:v>764.69758315556169</c:v>
                      </c:pt>
                      <c:pt idx="2737">
                        <c:v>766.07403880524168</c:v>
                      </c:pt>
                      <c:pt idx="2738">
                        <c:v>767.45297207509111</c:v>
                      </c:pt>
                      <c:pt idx="2739">
                        <c:v>768.83438742482633</c:v>
                      </c:pt>
                      <c:pt idx="2740">
                        <c:v>770.21828932219103</c:v>
                      </c:pt>
                      <c:pt idx="2741">
                        <c:v>771.60468224297097</c:v>
                      </c:pt>
                      <c:pt idx="2742">
                        <c:v>772.99357067100834</c:v>
                      </c:pt>
                      <c:pt idx="2743">
                        <c:v>774.3849590982162</c:v>
                      </c:pt>
                      <c:pt idx="2744">
                        <c:v>775.77885202459299</c:v>
                      </c:pt>
                      <c:pt idx="2745">
                        <c:v>777.17525395823725</c:v>
                      </c:pt>
                      <c:pt idx="2746">
                        <c:v>778.57416941536212</c:v>
                      </c:pt>
                      <c:pt idx="2747">
                        <c:v>779.97560292030983</c:v>
                      </c:pt>
                      <c:pt idx="2748">
                        <c:v>781.37955900556642</c:v>
                      </c:pt>
                      <c:pt idx="2749">
                        <c:v>782.78604221177648</c:v>
                      </c:pt>
                      <c:pt idx="2750">
                        <c:v>784.19505708775773</c:v>
                      </c:pt>
                      <c:pt idx="2751">
                        <c:v>785.60660819051566</c:v>
                      </c:pt>
                      <c:pt idx="2752">
                        <c:v>787.02070008525857</c:v>
                      </c:pt>
                      <c:pt idx="2753">
                        <c:v>788.43733734541206</c:v>
                      </c:pt>
                      <c:pt idx="2754">
                        <c:v>789.8565245526338</c:v>
                      </c:pt>
                      <c:pt idx="2755">
                        <c:v>791.27826629682852</c:v>
                      </c:pt>
                      <c:pt idx="2756">
                        <c:v>792.7025671761628</c:v>
                      </c:pt>
                      <c:pt idx="2757">
                        <c:v>794.12943179707986</c:v>
                      </c:pt>
                      <c:pt idx="2758">
                        <c:v>795.55886477431466</c:v>
                      </c:pt>
                      <c:pt idx="2759">
                        <c:v>796.99087073090845</c:v>
                      </c:pt>
                      <c:pt idx="2760">
                        <c:v>798.42545429822405</c:v>
                      </c:pt>
                      <c:pt idx="2761">
                        <c:v>799.86262011596091</c:v>
                      </c:pt>
                      <c:pt idx="2762">
                        <c:v>801.30237283216968</c:v>
                      </c:pt>
                      <c:pt idx="2763">
                        <c:v>802.74471710326759</c:v>
                      </c:pt>
                      <c:pt idx="2764">
                        <c:v>804.18965759405353</c:v>
                      </c:pt>
                      <c:pt idx="2765">
                        <c:v>805.63719897772285</c:v>
                      </c:pt>
                      <c:pt idx="2766">
                        <c:v>807.08734593588281</c:v>
                      </c:pt>
                      <c:pt idx="2767">
                        <c:v>808.54010315856738</c:v>
                      </c:pt>
                      <c:pt idx="2768">
                        <c:v>809.99547534425278</c:v>
                      </c:pt>
                      <c:pt idx="2769">
                        <c:v>811.45346719987242</c:v>
                      </c:pt>
                      <c:pt idx="2770">
                        <c:v>812.9140834408322</c:v>
                      </c:pt>
                      <c:pt idx="2771">
                        <c:v>814.37732879102566</c:v>
                      </c:pt>
                      <c:pt idx="2772">
                        <c:v>815.84320798284955</c:v>
                      </c:pt>
                      <c:pt idx="2773">
                        <c:v>817.31172575721871</c:v>
                      </c:pt>
                      <c:pt idx="2774">
                        <c:v>818.78288686358178</c:v>
                      </c:pt>
                      <c:pt idx="2775">
                        <c:v>820.2566960599363</c:v>
                      </c:pt>
                      <c:pt idx="2776">
                        <c:v>821.73315811284419</c:v>
                      </c:pt>
                      <c:pt idx="2777">
                        <c:v>823.21227779744731</c:v>
                      </c:pt>
                      <c:pt idx="2778">
                        <c:v>824.6940598974827</c:v>
                      </c:pt>
                      <c:pt idx="2779">
                        <c:v>826.17850920529816</c:v>
                      </c:pt>
                      <c:pt idx="2780">
                        <c:v>827.66563052186768</c:v>
                      </c:pt>
                      <c:pt idx="2781">
                        <c:v>829.15542865680709</c:v>
                      </c:pt>
                      <c:pt idx="2782">
                        <c:v>830.64790842838931</c:v>
                      </c:pt>
                      <c:pt idx="2783">
                        <c:v>832.14307466356047</c:v>
                      </c:pt>
                      <c:pt idx="2784">
                        <c:v>833.64093219795495</c:v>
                      </c:pt>
                      <c:pt idx="2785">
                        <c:v>835.14148587591126</c:v>
                      </c:pt>
                      <c:pt idx="2786">
                        <c:v>836.64474055048788</c:v>
                      </c:pt>
                      <c:pt idx="2787">
                        <c:v>838.15070108347879</c:v>
                      </c:pt>
                      <c:pt idx="2788">
                        <c:v>839.65937234542912</c:v>
                      </c:pt>
                      <c:pt idx="2789">
                        <c:v>841.17075921565095</c:v>
                      </c:pt>
                      <c:pt idx="2790">
                        <c:v>842.68486658223912</c:v>
                      </c:pt>
                      <c:pt idx="2791">
                        <c:v>844.20169934208718</c:v>
                      </c:pt>
                      <c:pt idx="2792">
                        <c:v>845.72126240090302</c:v>
                      </c:pt>
                      <c:pt idx="2793">
                        <c:v>847.24356067322469</c:v>
                      </c:pt>
                      <c:pt idx="2794">
                        <c:v>848.76859908243648</c:v>
                      </c:pt>
                      <c:pt idx="2795">
                        <c:v>850.29638256078488</c:v>
                      </c:pt>
                      <c:pt idx="2796">
                        <c:v>851.8269160493943</c:v>
                      </c:pt>
                      <c:pt idx="2797">
                        <c:v>853.36020449828322</c:v>
                      </c:pt>
                      <c:pt idx="2798">
                        <c:v>854.89625286638011</c:v>
                      </c:pt>
                      <c:pt idx="2799">
                        <c:v>856.43506612153965</c:v>
                      </c:pt>
                      <c:pt idx="2800">
                        <c:v>857.97664924055846</c:v>
                      </c:pt>
                      <c:pt idx="2801">
                        <c:v>859.52100720919145</c:v>
                      </c:pt>
                      <c:pt idx="2802">
                        <c:v>861.06814502216798</c:v>
                      </c:pt>
                      <c:pt idx="2803">
                        <c:v>862.61806768320787</c:v>
                      </c:pt>
                      <c:pt idx="2804">
                        <c:v>864.17078020503766</c:v>
                      </c:pt>
                      <c:pt idx="2805">
                        <c:v>865.72628760940677</c:v>
                      </c:pt>
                      <c:pt idx="2806">
                        <c:v>867.28459492710374</c:v>
                      </c:pt>
                      <c:pt idx="2807">
                        <c:v>868.8457071979725</c:v>
                      </c:pt>
                      <c:pt idx="2808">
                        <c:v>870.40962947092885</c:v>
                      </c:pt>
                      <c:pt idx="2809">
                        <c:v>871.97636680397659</c:v>
                      </c:pt>
                      <c:pt idx="2810">
                        <c:v>873.5459242642238</c:v>
                      </c:pt>
                      <c:pt idx="2811">
                        <c:v>875.11830692789943</c:v>
                      </c:pt>
                      <c:pt idx="2812">
                        <c:v>876.69351988036965</c:v>
                      </c:pt>
                      <c:pt idx="2813">
                        <c:v>878.27156821615438</c:v>
                      </c:pt>
                      <c:pt idx="2814">
                        <c:v>879.8524570389435</c:v>
                      </c:pt>
                      <c:pt idx="2815">
                        <c:v>881.43619146161359</c:v>
                      </c:pt>
                      <c:pt idx="2816">
                        <c:v>883.02277660624452</c:v>
                      </c:pt>
                      <c:pt idx="2817">
                        <c:v>884.61221760413582</c:v>
                      </c:pt>
                      <c:pt idx="2818">
                        <c:v>886.20451959582329</c:v>
                      </c:pt>
                      <c:pt idx="2819">
                        <c:v>887.79968773109579</c:v>
                      </c:pt>
                      <c:pt idx="2820">
                        <c:v>889.39772716901177</c:v>
                      </c:pt>
                      <c:pt idx="2821">
                        <c:v>890.99864307791597</c:v>
                      </c:pt>
                      <c:pt idx="2822">
                        <c:v>892.60244063545622</c:v>
                      </c:pt>
                      <c:pt idx="2823">
                        <c:v>894.20912502860006</c:v>
                      </c:pt>
                      <c:pt idx="2824">
                        <c:v>895.81870145365156</c:v>
                      </c:pt>
                      <c:pt idx="2825">
                        <c:v>897.43117511626815</c:v>
                      </c:pt>
                      <c:pt idx="2826">
                        <c:v>899.04655123147745</c:v>
                      </c:pt>
                      <c:pt idx="2827">
                        <c:v>900.66483502369408</c:v>
                      </c:pt>
                      <c:pt idx="2828">
                        <c:v>902.28603172673672</c:v>
                      </c:pt>
                      <c:pt idx="2829">
                        <c:v>903.91014658384483</c:v>
                      </c:pt>
                      <c:pt idx="2830">
                        <c:v>905.53718484769581</c:v>
                      </c:pt>
                      <c:pt idx="2831">
                        <c:v>907.1671517804217</c:v>
                      </c:pt>
                      <c:pt idx="2832">
                        <c:v>908.80005265362649</c:v>
                      </c:pt>
                      <c:pt idx="2833">
                        <c:v>910.43589274840303</c:v>
                      </c:pt>
                      <c:pt idx="2834">
                        <c:v>912.07467735535022</c:v>
                      </c:pt>
                      <c:pt idx="2835">
                        <c:v>913.71641177458991</c:v>
                      </c:pt>
                      <c:pt idx="2836">
                        <c:v>915.36110131578425</c:v>
                      </c:pt>
                      <c:pt idx="2837">
                        <c:v>917.00875129815267</c:v>
                      </c:pt>
                      <c:pt idx="2838">
                        <c:v>918.65936705048932</c:v>
                      </c:pt>
                      <c:pt idx="2839">
                        <c:v>920.31295391118022</c:v>
                      </c:pt>
                      <c:pt idx="2840">
                        <c:v>921.96951722822041</c:v>
                      </c:pt>
                      <c:pt idx="2841">
                        <c:v>923.62906235923128</c:v>
                      </c:pt>
                      <c:pt idx="2842">
                        <c:v>925.29159467147792</c:v>
                      </c:pt>
                      <c:pt idx="2843">
                        <c:v>926.95711954188664</c:v>
                      </c:pt>
                      <c:pt idx="2844">
                        <c:v>928.62564235706202</c:v>
                      </c:pt>
                      <c:pt idx="2845">
                        <c:v>930.29716851330477</c:v>
                      </c:pt>
                      <c:pt idx="2846">
                        <c:v>931.97170341662877</c:v>
                      </c:pt>
                      <c:pt idx="2847">
                        <c:v>933.64925248277871</c:v>
                      </c:pt>
                      <c:pt idx="2848">
                        <c:v>935.32982113724768</c:v>
                      </c:pt>
                      <c:pt idx="2849">
                        <c:v>937.01341481529471</c:v>
                      </c:pt>
                      <c:pt idx="2850">
                        <c:v>938.70003896196226</c:v>
                      </c:pt>
                      <c:pt idx="2851">
                        <c:v>940.38969903209386</c:v>
                      </c:pt>
                      <c:pt idx="2852">
                        <c:v>942.08240049035169</c:v>
                      </c:pt>
                      <c:pt idx="2853">
                        <c:v>943.77814881123436</c:v>
                      </c:pt>
                      <c:pt idx="2854">
                        <c:v>945.47694947909463</c:v>
                      </c:pt>
                      <c:pt idx="2855">
                        <c:v>947.17880798815702</c:v>
                      </c:pt>
                      <c:pt idx="2856">
                        <c:v>948.88372984253567</c:v>
                      </c:pt>
                      <c:pt idx="2857">
                        <c:v>950.59172055625231</c:v>
                      </c:pt>
                      <c:pt idx="2858">
                        <c:v>952.30278565325364</c:v>
                      </c:pt>
                      <c:pt idx="2859">
                        <c:v>954.01693066742951</c:v>
                      </c:pt>
                      <c:pt idx="2860">
                        <c:v>955.73416114263091</c:v>
                      </c:pt>
                      <c:pt idx="2861">
                        <c:v>957.4544826326877</c:v>
                      </c:pt>
                      <c:pt idx="2862">
                        <c:v>959.17790070142655</c:v>
                      </c:pt>
                      <c:pt idx="2863">
                        <c:v>960.90442092268916</c:v>
                      </c:pt>
                      <c:pt idx="2864">
                        <c:v>962.63404888035006</c:v>
                      </c:pt>
                      <c:pt idx="2865">
                        <c:v>964.36679016833477</c:v>
                      </c:pt>
                      <c:pt idx="2866">
                        <c:v>966.10265039063779</c:v>
                      </c:pt>
                      <c:pt idx="2867">
                        <c:v>967.84163516134095</c:v>
                      </c:pt>
                      <c:pt idx="2868">
                        <c:v>969.58375010463135</c:v>
                      </c:pt>
                      <c:pt idx="2869">
                        <c:v>971.3290008548197</c:v>
                      </c:pt>
                      <c:pt idx="2870">
                        <c:v>973.07739305635835</c:v>
                      </c:pt>
                      <c:pt idx="2871">
                        <c:v>974.82893236385985</c:v>
                      </c:pt>
                      <c:pt idx="2872">
                        <c:v>976.5836244421148</c:v>
                      </c:pt>
                      <c:pt idx="2873">
                        <c:v>978.34147496611058</c:v>
                      </c:pt>
                      <c:pt idx="2874">
                        <c:v>980.10248962104959</c:v>
                      </c:pt>
                      <c:pt idx="2875">
                        <c:v>981.86667410236748</c:v>
                      </c:pt>
                      <c:pt idx="2876">
                        <c:v>983.63403411575177</c:v>
                      </c:pt>
                      <c:pt idx="2877">
                        <c:v>985.4045753771602</c:v>
                      </c:pt>
                      <c:pt idx="2878">
                        <c:v>987.17830361283916</c:v>
                      </c:pt>
                      <c:pt idx="2879">
                        <c:v>988.95522455934224</c:v>
                      </c:pt>
                      <c:pt idx="2880">
                        <c:v>990.7353439635491</c:v>
                      </c:pt>
                      <c:pt idx="2881">
                        <c:v>992.51866758268352</c:v>
                      </c:pt>
                      <c:pt idx="2882">
                        <c:v>994.30520118433242</c:v>
                      </c:pt>
                      <c:pt idx="2883">
                        <c:v>996.09495054646425</c:v>
                      </c:pt>
                      <c:pt idx="2884">
                        <c:v>997.88792145744787</c:v>
                      </c:pt>
                      <c:pt idx="2885">
                        <c:v>999.68411971607134</c:v>
                      </c:pt>
                      <c:pt idx="2886">
                        <c:v>1001.4835511315603</c:v>
                      </c:pt>
                      <c:pt idx="2887">
                        <c:v>1003.2862215235971</c:v>
                      </c:pt>
                      <c:pt idx="2888">
                        <c:v>1005.0921367223395</c:v>
                      </c:pt>
                      <c:pt idx="2889">
                        <c:v>1006.9013025684397</c:v>
                      </c:pt>
                      <c:pt idx="2890">
                        <c:v>1008.7137249130629</c:v>
                      </c:pt>
                      <c:pt idx="2891">
                        <c:v>1010.5294096179065</c:v>
                      </c:pt>
                      <c:pt idx="2892">
                        <c:v>1012.3483625552187</c:v>
                      </c:pt>
                      <c:pt idx="2893">
                        <c:v>1014.1705896078181</c:v>
                      </c:pt>
                      <c:pt idx="2894">
                        <c:v>1015.9960966691121</c:v>
                      </c:pt>
                      <c:pt idx="2895">
                        <c:v>1017.8248896431165</c:v>
                      </c:pt>
                      <c:pt idx="2896">
                        <c:v>1019.6569744444741</c:v>
                      </c:pt>
                      <c:pt idx="2897">
                        <c:v>1021.4923569984742</c:v>
                      </c:pt>
                      <c:pt idx="2898">
                        <c:v>1023.3310432410715</c:v>
                      </c:pt>
                      <c:pt idx="2899">
                        <c:v>1025.1730391189055</c:v>
                      </c:pt>
                      <c:pt idx="2900">
                        <c:v>1027.0183505893197</c:v>
                      </c:pt>
                      <c:pt idx="2901">
                        <c:v>1028.8669836203806</c:v>
                      </c:pt>
                      <c:pt idx="2902">
                        <c:v>1030.7189441908972</c:v>
                      </c:pt>
                      <c:pt idx="2903">
                        <c:v>1032.5742382904409</c:v>
                      </c:pt>
                      <c:pt idx="2904">
                        <c:v>1034.4328719193638</c:v>
                      </c:pt>
                      <c:pt idx="2905">
                        <c:v>1036.2948510888186</c:v>
                      </c:pt>
                      <c:pt idx="2906">
                        <c:v>1038.1601818207785</c:v>
                      </c:pt>
                      <c:pt idx="2907">
                        <c:v>1040.0288701480558</c:v>
                      </c:pt>
                      <c:pt idx="2908">
                        <c:v>1041.9009221143224</c:v>
                      </c:pt>
                      <c:pt idx="2909">
                        <c:v>1043.7763437741282</c:v>
                      </c:pt>
                      <c:pt idx="2910">
                        <c:v>1045.6551411929217</c:v>
                      </c:pt>
                      <c:pt idx="2911">
                        <c:v>1047.5373204470691</c:v>
                      </c:pt>
                      <c:pt idx="2912">
                        <c:v>1049.4228876238737</c:v>
                      </c:pt>
                      <c:pt idx="2913">
                        <c:v>1051.3118488215966</c:v>
                      </c:pt>
                      <c:pt idx="2914">
                        <c:v>1053.2042101494756</c:v>
                      </c:pt>
                      <c:pt idx="2915">
                        <c:v>1055.0999777277445</c:v>
                      </c:pt>
                      <c:pt idx="2916">
                        <c:v>1056.9991576876546</c:v>
                      </c:pt>
                      <c:pt idx="2917">
                        <c:v>1058.9017561714925</c:v>
                      </c:pt>
                      <c:pt idx="2918">
                        <c:v>1060.8077793326013</c:v>
                      </c:pt>
                      <c:pt idx="2919">
                        <c:v>1062.7172333353999</c:v>
                      </c:pt>
                      <c:pt idx="2920">
                        <c:v>1064.6301243554037</c:v>
                      </c:pt>
                      <c:pt idx="2921">
                        <c:v>1066.5464585792436</c:v>
                      </c:pt>
                      <c:pt idx="2922">
                        <c:v>1068.4662422046863</c:v>
                      </c:pt>
                      <c:pt idx="2923">
                        <c:v>1070.3894814406547</c:v>
                      </c:pt>
                      <c:pt idx="2924">
                        <c:v>1072.316182507248</c:v>
                      </c:pt>
                      <c:pt idx="2925">
                        <c:v>1074.2463516357611</c:v>
                      </c:pt>
                      <c:pt idx="2926">
                        <c:v>1076.1799950687055</c:v>
                      </c:pt>
                      <c:pt idx="2927">
                        <c:v>1078.1171190598291</c:v>
                      </c:pt>
                      <c:pt idx="2928">
                        <c:v>1080.0577298741368</c:v>
                      </c:pt>
                      <c:pt idx="2929">
                        <c:v>1082.0018337879103</c:v>
                      </c:pt>
                      <c:pt idx="2930">
                        <c:v>1083.9494370887285</c:v>
                      </c:pt>
                      <c:pt idx="2931">
                        <c:v>1085.9005460754881</c:v>
                      </c:pt>
                      <c:pt idx="2932">
                        <c:v>1087.8551670584241</c:v>
                      </c:pt>
                      <c:pt idx="2933">
                        <c:v>1089.8133063591292</c:v>
                      </c:pt>
                      <c:pt idx="2934">
                        <c:v>1091.7749703105758</c:v>
                      </c:pt>
                      <c:pt idx="2935">
                        <c:v>1093.7401652571348</c:v>
                      </c:pt>
                      <c:pt idx="2936">
                        <c:v>1095.7088975545976</c:v>
                      </c:pt>
                      <c:pt idx="2937">
                        <c:v>1097.6811735701958</c:v>
                      </c:pt>
                      <c:pt idx="2938">
                        <c:v>1099.6569996826222</c:v>
                      </c:pt>
                      <c:pt idx="2939">
                        <c:v>1101.636382282051</c:v>
                      </c:pt>
                      <c:pt idx="2940">
                        <c:v>1103.6193277701589</c:v>
                      </c:pt>
                      <c:pt idx="2941">
                        <c:v>1105.6058425601452</c:v>
                      </c:pt>
                      <c:pt idx="2942">
                        <c:v>1107.5959330767535</c:v>
                      </c:pt>
                      <c:pt idx="2943">
                        <c:v>1109.5896057562916</c:v>
                      </c:pt>
                      <c:pt idx="2944">
                        <c:v>1111.586867046653</c:v>
                      </c:pt>
                      <c:pt idx="2945">
                        <c:v>1113.5877234073371</c:v>
                      </c:pt>
                      <c:pt idx="2946">
                        <c:v>1115.5921813094703</c:v>
                      </c:pt>
                      <c:pt idx="2947">
                        <c:v>1117.6002472358275</c:v>
                      </c:pt>
                      <c:pt idx="2948">
                        <c:v>1119.611927680852</c:v>
                      </c:pt>
                      <c:pt idx="2949">
                        <c:v>1121.6272291506775</c:v>
                      </c:pt>
                      <c:pt idx="2950">
                        <c:v>1123.6461581631488</c:v>
                      </c:pt>
                      <c:pt idx="2951">
                        <c:v>1125.6687212478425</c:v>
                      </c:pt>
                      <c:pt idx="2952">
                        <c:v>1127.6949249460886</c:v>
                      </c:pt>
                      <c:pt idx="2953">
                        <c:v>1129.7247758109916</c:v>
                      </c:pt>
                      <c:pt idx="2954">
                        <c:v>1131.7582804074514</c:v>
                      </c:pt>
                      <c:pt idx="2955">
                        <c:v>1133.7954453121847</c:v>
                      </c:pt>
                      <c:pt idx="2956">
                        <c:v>1135.8362771137467</c:v>
                      </c:pt>
                      <c:pt idx="2957">
                        <c:v>1137.8807824125515</c:v>
                      </c:pt>
                      <c:pt idx="2958">
                        <c:v>1139.9289678208941</c:v>
                      </c:pt>
                      <c:pt idx="2959">
                        <c:v>1141.9808399629717</c:v>
                      </c:pt>
                      <c:pt idx="2960">
                        <c:v>1144.036405474905</c:v>
                      </c:pt>
                      <c:pt idx="2961">
                        <c:v>1146.0956710047599</c:v>
                      </c:pt>
                      <c:pt idx="2962">
                        <c:v>1148.1586432125684</c:v>
                      </c:pt>
                      <c:pt idx="2963">
                        <c:v>1150.2253287703511</c:v>
                      </c:pt>
                      <c:pt idx="2964">
                        <c:v>1152.2957343621379</c:v>
                      </c:pt>
                      <c:pt idx="2965">
                        <c:v>1154.3698666839898</c:v>
                      </c:pt>
                      <c:pt idx="2966">
                        <c:v>1156.4477324440211</c:v>
                      </c:pt>
                      <c:pt idx="2967">
                        <c:v>1158.5293383624203</c:v>
                      </c:pt>
                      <c:pt idx="2968">
                        <c:v>1160.6146911714727</c:v>
                      </c:pt>
                      <c:pt idx="2969">
                        <c:v>1162.7037976155814</c:v>
                      </c:pt>
                      <c:pt idx="2970">
                        <c:v>1164.7966644512894</c:v>
                      </c:pt>
                      <c:pt idx="2971">
                        <c:v>1166.8932984473017</c:v>
                      </c:pt>
                      <c:pt idx="2972">
                        <c:v>1168.9937063845068</c:v>
                      </c:pt>
                      <c:pt idx="2973">
                        <c:v>1171.0978950559991</c:v>
                      </c:pt>
                      <c:pt idx="2974">
                        <c:v>1173.2058712670998</c:v>
                      </c:pt>
                      <c:pt idx="2975">
                        <c:v>1175.3176418353808</c:v>
                      </c:pt>
                      <c:pt idx="2976">
                        <c:v>1177.4332135906845</c:v>
                      </c:pt>
                      <c:pt idx="2977">
                        <c:v>1179.5525933751478</c:v>
                      </c:pt>
                      <c:pt idx="2978">
                        <c:v>1181.6757880432231</c:v>
                      </c:pt>
                      <c:pt idx="2979">
                        <c:v>1183.8028044617008</c:v>
                      </c:pt>
                      <c:pt idx="2980">
                        <c:v>1185.9336495097318</c:v>
                      </c:pt>
                      <c:pt idx="2981">
                        <c:v>1188.0683300788494</c:v>
                      </c:pt>
                      <c:pt idx="2982">
                        <c:v>1190.2068530729914</c:v>
                      </c:pt>
                      <c:pt idx="2983">
                        <c:v>1192.3492254085229</c:v>
                      </c:pt>
                      <c:pt idx="2984">
                        <c:v>1194.4954540142583</c:v>
                      </c:pt>
                      <c:pt idx="2985">
                        <c:v>1196.645545831484</c:v>
                      </c:pt>
                      <c:pt idx="2986">
                        <c:v>1198.7995078139807</c:v>
                      </c:pt>
                      <c:pt idx="2987">
                        <c:v>1200.9573469280458</c:v>
                      </c:pt>
                      <c:pt idx="2988">
                        <c:v>1203.1190701525163</c:v>
                      </c:pt>
                      <c:pt idx="2989">
                        <c:v>1205.284684478791</c:v>
                      </c:pt>
                      <c:pt idx="2990">
                        <c:v>1207.4541969108527</c:v>
                      </c:pt>
                      <c:pt idx="2991">
                        <c:v>1209.6276144652923</c:v>
                      </c:pt>
                      <c:pt idx="2992">
                        <c:v>1211.8049441713299</c:v>
                      </c:pt>
                      <c:pt idx="2993">
                        <c:v>1213.9861930708382</c:v>
                      </c:pt>
                      <c:pt idx="2994">
                        <c:v>1216.1713682183658</c:v>
                      </c:pt>
                      <c:pt idx="2995">
                        <c:v>1218.3604766811588</c:v>
                      </c:pt>
                      <c:pt idx="2996">
                        <c:v>1220.5535255391849</c:v>
                      </c:pt>
                      <c:pt idx="2997">
                        <c:v>1222.7505218851554</c:v>
                      </c:pt>
                      <c:pt idx="2998">
                        <c:v>1224.9514728245488</c:v>
                      </c:pt>
                      <c:pt idx="2999">
                        <c:v>1227.156385475633</c:v>
                      </c:pt>
                      <c:pt idx="3000">
                        <c:v>1229.3652669694891</c:v>
                      </c:pt>
                      <c:pt idx="3001">
                        <c:v>1231.5781244500342</c:v>
                      </c:pt>
                      <c:pt idx="3002">
                        <c:v>1233.7949650740443</c:v>
                      </c:pt>
                      <c:pt idx="3003">
                        <c:v>1236.0157960111776</c:v>
                      </c:pt>
                      <c:pt idx="3004">
                        <c:v>1238.2406244439978</c:v>
                      </c:pt>
                      <c:pt idx="3005">
                        <c:v>1240.4694575679971</c:v>
                      </c:pt>
                      <c:pt idx="3006">
                        <c:v>1242.7023025916196</c:v>
                      </c:pt>
                      <c:pt idx="3007">
                        <c:v>1244.9391667362845</c:v>
                      </c:pt>
                      <c:pt idx="3008">
                        <c:v>1247.1800572364098</c:v>
                      </c:pt>
                      <c:pt idx="3009">
                        <c:v>1249.4249813394354</c:v>
                      </c:pt>
                      <c:pt idx="3010">
                        <c:v>1251.6739463058464</c:v>
                      </c:pt>
                      <c:pt idx="3011">
                        <c:v>1253.9269594091968</c:v>
                      </c:pt>
                      <c:pt idx="3012">
                        <c:v>1256.1840279361334</c:v>
                      </c:pt>
                      <c:pt idx="3013">
                        <c:v>1258.4451591864183</c:v>
                      </c:pt>
                      <c:pt idx="3014">
                        <c:v>1260.7103604729539</c:v>
                      </c:pt>
                      <c:pt idx="3015">
                        <c:v>1262.9796391218051</c:v>
                      </c:pt>
                      <c:pt idx="3016">
                        <c:v>1265.2530024722244</c:v>
                      </c:pt>
                      <c:pt idx="3017">
                        <c:v>1267.5304578766743</c:v>
                      </c:pt>
                      <c:pt idx="3018">
                        <c:v>1269.8120127008524</c:v>
                      </c:pt>
                      <c:pt idx="3019">
                        <c:v>1272.097674323714</c:v>
                      </c:pt>
                      <c:pt idx="3020">
                        <c:v>1274.3874501374967</c:v>
                      </c:pt>
                      <c:pt idx="3021">
                        <c:v>1276.6813475477443</c:v>
                      </c:pt>
                      <c:pt idx="3022">
                        <c:v>1278.9793739733302</c:v>
                      </c:pt>
                      <c:pt idx="3023">
                        <c:v>1281.2815368464821</c:v>
                      </c:pt>
                      <c:pt idx="3024">
                        <c:v>1283.5878436128057</c:v>
                      </c:pt>
                      <c:pt idx="3025">
                        <c:v>1285.8983017313087</c:v>
                      </c:pt>
                      <c:pt idx="3026">
                        <c:v>1288.2129186744251</c:v>
                      </c:pt>
                      <c:pt idx="3027">
                        <c:v>1290.531701928039</c:v>
                      </c:pt>
                      <c:pt idx="3028">
                        <c:v>1292.8546589915095</c:v>
                      </c:pt>
                      <c:pt idx="3029">
                        <c:v>1295.1817973776942</c:v>
                      </c:pt>
                      <c:pt idx="3030">
                        <c:v>1297.513124612974</c:v>
                      </c:pt>
                      <c:pt idx="3031">
                        <c:v>1299.8486482372773</c:v>
                      </c:pt>
                      <c:pt idx="3032">
                        <c:v>1302.1883758041045</c:v>
                      </c:pt>
                      <c:pt idx="3033">
                        <c:v>1304.5323148805519</c:v>
                      </c:pt>
                      <c:pt idx="3034">
                        <c:v>1306.8804730473369</c:v>
                      </c:pt>
                      <c:pt idx="3035">
                        <c:v>1309.2328578988222</c:v>
                      </c:pt>
                      <c:pt idx="3036">
                        <c:v>1311.58947704304</c:v>
                      </c:pt>
                      <c:pt idx="3037">
                        <c:v>1313.9503381017175</c:v>
                      </c:pt>
                      <c:pt idx="3038">
                        <c:v>1316.3154487103006</c:v>
                      </c:pt>
                      <c:pt idx="3039">
                        <c:v>1318.6848165179792</c:v>
                      </c:pt>
                      <c:pt idx="3040">
                        <c:v>1321.0584491877116</c:v>
                      </c:pt>
                      <c:pt idx="3041">
                        <c:v>1323.4363543962495</c:v>
                      </c:pt>
                      <c:pt idx="3042">
                        <c:v>1325.8185398341627</c:v>
                      </c:pt>
                      <c:pt idx="3043">
                        <c:v>1328.2050132058641</c:v>
                      </c:pt>
                      <c:pt idx="3044">
                        <c:v>1330.5957822296348</c:v>
                      </c:pt>
                      <c:pt idx="3045">
                        <c:v>1332.9908546376482</c:v>
                      </c:pt>
                      <c:pt idx="3046">
                        <c:v>1335.390238175996</c:v>
                      </c:pt>
                      <c:pt idx="3047">
                        <c:v>1337.7939406047128</c:v>
                      </c:pt>
                      <c:pt idx="3048">
                        <c:v>1340.2019696978014</c:v>
                      </c:pt>
                      <c:pt idx="3049">
                        <c:v>1342.6143332432575</c:v>
                      </c:pt>
                      <c:pt idx="3050">
                        <c:v>1345.0310390430955</c:v>
                      </c:pt>
                      <c:pt idx="3051">
                        <c:v>1347.452094913373</c:v>
                      </c:pt>
                      <c:pt idx="3052">
                        <c:v>1349.8775086842172</c:v>
                      </c:pt>
                      <c:pt idx="3053">
                        <c:v>1352.3072881998489</c:v>
                      </c:pt>
                      <c:pt idx="3054">
                        <c:v>1354.7414413186086</c:v>
                      </c:pt>
                      <c:pt idx="3055">
                        <c:v>1357.1799759129822</c:v>
                      </c:pt>
                      <c:pt idx="3056">
                        <c:v>1359.6228998696256</c:v>
                      </c:pt>
                      <c:pt idx="3057">
                        <c:v>1362.070221089391</c:v>
                      </c:pt>
                      <c:pt idx="3058">
                        <c:v>1364.521947487352</c:v>
                      </c:pt>
                      <c:pt idx="3059">
                        <c:v>1366.9780869928293</c:v>
                      </c:pt>
                      <c:pt idx="3060">
                        <c:v>1369.4386475494164</c:v>
                      </c:pt>
                      <c:pt idx="3061">
                        <c:v>1371.9036371150053</c:v>
                      </c:pt>
                      <c:pt idx="3062">
                        <c:v>1374.3730636618122</c:v>
                      </c:pt>
                      <c:pt idx="3063">
                        <c:v>1376.8469351764036</c:v>
                      </c:pt>
                      <c:pt idx="3064">
                        <c:v>1379.325259659721</c:v>
                      </c:pt>
                      <c:pt idx="3065">
                        <c:v>1381.8080451271085</c:v>
                      </c:pt>
                      <c:pt idx="3066">
                        <c:v>1384.2952996083372</c:v>
                      </c:pt>
                      <c:pt idx="3067">
                        <c:v>1386.7870311476322</c:v>
                      </c:pt>
                      <c:pt idx="3068">
                        <c:v>1389.283247803698</c:v>
                      </c:pt>
                      <c:pt idx="3069">
                        <c:v>1391.7839576497447</c:v>
                      </c:pt>
                      <c:pt idx="3070">
                        <c:v>1394.2891687735143</c:v>
                      </c:pt>
                      <c:pt idx="3071">
                        <c:v>1396.7988892773067</c:v>
                      </c:pt>
                      <c:pt idx="3072">
                        <c:v>1399.3131272780058</c:v>
                      </c:pt>
                      <c:pt idx="3073">
                        <c:v>1401.8318909071063</c:v>
                      </c:pt>
                      <c:pt idx="3074">
                        <c:v>1404.3551883107391</c:v>
                      </c:pt>
                      <c:pt idx="3075">
                        <c:v>1406.8830276496985</c:v>
                      </c:pt>
                      <c:pt idx="3076">
                        <c:v>1409.415417099468</c:v>
                      </c:pt>
                      <c:pt idx="3077">
                        <c:v>1411.952364850247</c:v>
                      </c:pt>
                      <c:pt idx="3078">
                        <c:v>1414.4938791069776</c:v>
                      </c:pt>
                      <c:pt idx="3079">
                        <c:v>1417.0399680893702</c:v>
                      </c:pt>
                      <c:pt idx="3080">
                        <c:v>1419.5906400319311</c:v>
                      </c:pt>
                      <c:pt idx="3081">
                        <c:v>1422.1459031839886</c:v>
                      </c:pt>
                      <c:pt idx="3082">
                        <c:v>1424.7057658097199</c:v>
                      </c:pt>
                      <c:pt idx="3083">
                        <c:v>1427.2702361881775</c:v>
                      </c:pt>
                      <c:pt idx="3084">
                        <c:v>1429.8393226133162</c:v>
                      </c:pt>
                      <c:pt idx="3085">
                        <c:v>1432.4130333940202</c:v>
                      </c:pt>
                      <c:pt idx="3086">
                        <c:v>1434.9913768541294</c:v>
                      </c:pt>
                      <c:pt idx="3087">
                        <c:v>1437.5743613324669</c:v>
                      </c:pt>
                      <c:pt idx="3088">
                        <c:v>1440.1619951828654</c:v>
                      </c:pt>
                      <c:pt idx="3089">
                        <c:v>1442.7542867741947</c:v>
                      </c:pt>
                      <c:pt idx="3090">
                        <c:v>1445.3512444903884</c:v>
                      </c:pt>
                      <c:pt idx="3091">
                        <c:v>1447.9528767304712</c:v>
                      </c:pt>
                      <c:pt idx="3092">
                        <c:v>1450.5591919085862</c:v>
                      </c:pt>
                      <c:pt idx="3093">
                        <c:v>1453.1701984540216</c:v>
                      </c:pt>
                      <c:pt idx="3094">
                        <c:v>1455.7859048112389</c:v>
                      </c:pt>
                      <c:pt idx="3095">
                        <c:v>1458.4063194398991</c:v>
                      </c:pt>
                      <c:pt idx="3096">
                        <c:v>1461.0314508148911</c:v>
                      </c:pt>
                      <c:pt idx="3097">
                        <c:v>1463.661307426358</c:v>
                      </c:pt>
                      <c:pt idx="3098">
                        <c:v>1466.2958977797255</c:v>
                      </c:pt>
                      <c:pt idx="3099">
                        <c:v>1468.9352303957289</c:v>
                      </c:pt>
                      <c:pt idx="3100">
                        <c:v>1471.5793138104414</c:v>
                      </c:pt>
                      <c:pt idx="3101">
                        <c:v>1474.2281565753001</c:v>
                      </c:pt>
                      <c:pt idx="3102">
                        <c:v>1476.8817672571356</c:v>
                      </c:pt>
                      <c:pt idx="3103">
                        <c:v>1479.5401544381984</c:v>
                      </c:pt>
                      <c:pt idx="3104">
                        <c:v>1482.2033267161873</c:v>
                      </c:pt>
                      <c:pt idx="3105">
                        <c:v>1484.8712927042766</c:v>
                      </c:pt>
                      <c:pt idx="3106">
                        <c:v>1487.5440610311443</c:v>
                      </c:pt>
                      <c:pt idx="3107">
                        <c:v>1490.2216403410005</c:v>
                      </c:pt>
                      <c:pt idx="3108">
                        <c:v>1492.9040392936142</c:v>
                      </c:pt>
                      <c:pt idx="3109">
                        <c:v>1495.5912665643427</c:v>
                      </c:pt>
                      <c:pt idx="3110">
                        <c:v>1498.2833308441586</c:v>
                      </c:pt>
                      <c:pt idx="3111">
                        <c:v>1500.9802408396781</c:v>
                      </c:pt>
                      <c:pt idx="3112">
                        <c:v>1503.6820052731896</c:v>
                      </c:pt>
                      <c:pt idx="3113">
                        <c:v>1506.3886328826813</c:v>
                      </c:pt>
                      <c:pt idx="3114">
                        <c:v>1509.1001324218703</c:v>
                      </c:pt>
                      <c:pt idx="3115">
                        <c:v>1511.8165126602296</c:v>
                      </c:pt>
                      <c:pt idx="3116">
                        <c:v>1514.5377823830181</c:v>
                      </c:pt>
                      <c:pt idx="3117">
                        <c:v>1517.2639503913076</c:v>
                      </c:pt>
                      <c:pt idx="3118">
                        <c:v>1519.9950255020119</c:v>
                      </c:pt>
                      <c:pt idx="3119">
                        <c:v>1522.7310165479155</c:v>
                      </c:pt>
                      <c:pt idx="3120">
                        <c:v>1525.4719323777017</c:v>
                      </c:pt>
                      <c:pt idx="3121">
                        <c:v>1528.2177818559817</c:v>
                      </c:pt>
                      <c:pt idx="3122">
                        <c:v>1530.9685738633225</c:v>
                      </c:pt>
                      <c:pt idx="3123">
                        <c:v>1533.7243172962765</c:v>
                      </c:pt>
                      <c:pt idx="3124">
                        <c:v>1536.4850210674099</c:v>
                      </c:pt>
                      <c:pt idx="3125">
                        <c:v>1539.2506941053314</c:v>
                      </c:pt>
                      <c:pt idx="3126">
                        <c:v>1542.021345354721</c:v>
                      </c:pt>
                      <c:pt idx="3127">
                        <c:v>1544.7969837763596</c:v>
                      </c:pt>
                      <c:pt idx="3128">
                        <c:v>1547.5776183471571</c:v>
                      </c:pt>
                      <c:pt idx="3129">
                        <c:v>1550.363258060182</c:v>
                      </c:pt>
                      <c:pt idx="3130">
                        <c:v>1553.1539119246904</c:v>
                      </c:pt>
                      <c:pt idx="3131">
                        <c:v>1555.9495889661548</c:v>
                      </c:pt>
                      <c:pt idx="3132">
                        <c:v>1558.750298226294</c:v>
                      </c:pt>
                      <c:pt idx="3133">
                        <c:v>1561.5560487631014</c:v>
                      </c:pt>
                      <c:pt idx="3134">
                        <c:v>1564.3668496508751</c:v>
                      </c:pt>
                      <c:pt idx="3135">
                        <c:v>1567.1827099802467</c:v>
                      </c:pt>
                      <c:pt idx="3136">
                        <c:v>1570.0036388582112</c:v>
                      </c:pt>
                      <c:pt idx="3137">
                        <c:v>1572.829645408156</c:v>
                      </c:pt>
                      <c:pt idx="3138">
                        <c:v>1575.6607387698907</c:v>
                      </c:pt>
                      <c:pt idx="3139">
                        <c:v>1578.4969280996766</c:v>
                      </c:pt>
                      <c:pt idx="3140">
                        <c:v>1581.338222570256</c:v>
                      </c:pt>
                      <c:pt idx="3141">
                        <c:v>1584.1846313708825</c:v>
                      </c:pt>
                      <c:pt idx="3142">
                        <c:v>1587.0361637073502</c:v>
                      </c:pt>
                      <c:pt idx="3143">
                        <c:v>1589.8928288020234</c:v>
                      </c:pt>
                      <c:pt idx="3144">
                        <c:v>1592.7546358938671</c:v>
                      </c:pt>
                      <c:pt idx="3145">
                        <c:v>1595.6215942384761</c:v>
                      </c:pt>
                      <c:pt idx="3146">
                        <c:v>1598.4937131081053</c:v>
                      </c:pt>
                      <c:pt idx="3147">
                        <c:v>1601.3710017916999</c:v>
                      </c:pt>
                      <c:pt idx="3148">
                        <c:v>1604.253469594925</c:v>
                      </c:pt>
                      <c:pt idx="3149">
                        <c:v>1607.1411258401959</c:v>
                      </c:pt>
                      <c:pt idx="3150">
                        <c:v>1610.0339798667083</c:v>
                      </c:pt>
                      <c:pt idx="3151">
                        <c:v>1612.9320410304683</c:v>
                      </c:pt>
                      <c:pt idx="3152">
                        <c:v>1615.8353187043233</c:v>
                      </c:pt>
                      <c:pt idx="3153">
                        <c:v>1618.7438222779911</c:v>
                      </c:pt>
                      <c:pt idx="3154">
                        <c:v>1621.6575611580915</c:v>
                      </c:pt>
                      <c:pt idx="3155">
                        <c:v>1624.5765447681761</c:v>
                      </c:pt>
                      <c:pt idx="3156">
                        <c:v>1627.5007825487587</c:v>
                      </c:pt>
                      <c:pt idx="3157">
                        <c:v>1630.4302839573465</c:v>
                      </c:pt>
                      <c:pt idx="3158">
                        <c:v>1633.3650584684699</c:v>
                      </c:pt>
                      <c:pt idx="3159">
                        <c:v>1636.3051155737132</c:v>
                      </c:pt>
                      <c:pt idx="3160">
                        <c:v>1639.2504647817459</c:v>
                      </c:pt>
                      <c:pt idx="3161">
                        <c:v>1642.201115618353</c:v>
                      </c:pt>
                      <c:pt idx="3162">
                        <c:v>1645.1570776264662</c:v>
                      </c:pt>
                      <c:pt idx="3163">
                        <c:v>1648.1183603661939</c:v>
                      </c:pt>
                      <c:pt idx="3164">
                        <c:v>1651.084973414853</c:v>
                      </c:pt>
                      <c:pt idx="3165">
                        <c:v>1654.0569263669997</c:v>
                      </c:pt>
                      <c:pt idx="3166">
                        <c:v>1657.0342288344605</c:v>
                      </c:pt>
                      <c:pt idx="3167">
                        <c:v>1660.0168904463626</c:v>
                      </c:pt>
                      <c:pt idx="3168">
                        <c:v>1663.0049208491662</c:v>
                      </c:pt>
                      <c:pt idx="3169">
                        <c:v>1665.9983297066947</c:v>
                      </c:pt>
                      <c:pt idx="3170">
                        <c:v>1668.9971267001667</c:v>
                      </c:pt>
                      <c:pt idx="3171">
                        <c:v>1672.001321528227</c:v>
                      </c:pt>
                      <c:pt idx="3172">
                        <c:v>1675.0109239069777</c:v>
                      </c:pt>
                      <c:pt idx="3173">
                        <c:v>1678.0259435700102</c:v>
                      </c:pt>
                      <c:pt idx="3174">
                        <c:v>1681.0463902684362</c:v>
                      </c:pt>
                      <c:pt idx="3175">
                        <c:v>1684.0722737709193</c:v>
                      </c:pt>
                      <c:pt idx="3176">
                        <c:v>1687.1036038637069</c:v>
                      </c:pt>
                      <c:pt idx="3177">
                        <c:v>1690.1403903506616</c:v>
                      </c:pt>
                      <c:pt idx="3178">
                        <c:v>1693.1826430532928</c:v>
                      </c:pt>
                      <c:pt idx="3179">
                        <c:v>1696.2303718107887</c:v>
                      </c:pt>
                      <c:pt idx="3180">
                        <c:v>1699.2835864800481</c:v>
                      </c:pt>
                      <c:pt idx="3181">
                        <c:v>1702.3422969357123</c:v>
                      </c:pt>
                      <c:pt idx="3182">
                        <c:v>1705.4065130701965</c:v>
                      </c:pt>
                      <c:pt idx="3183">
                        <c:v>1708.476244793723</c:v>
                      </c:pt>
                      <c:pt idx="3184">
                        <c:v>1711.5515020343519</c:v>
                      </c:pt>
                      <c:pt idx="3185">
                        <c:v>1714.6322947380138</c:v>
                      </c:pt>
                      <c:pt idx="3186">
                        <c:v>1717.7186328685423</c:v>
                      </c:pt>
                      <c:pt idx="3187">
                        <c:v>1720.8105264077058</c:v>
                      </c:pt>
                      <c:pt idx="3188">
                        <c:v>1723.9079853552396</c:v>
                      </c:pt>
                      <c:pt idx="3189">
                        <c:v>1727.0110197288791</c:v>
                      </c:pt>
                      <c:pt idx="3190">
                        <c:v>1730.119639564391</c:v>
                      </c:pt>
                      <c:pt idx="3191">
                        <c:v>1733.233854915607</c:v>
                      </c:pt>
                      <c:pt idx="3192">
                        <c:v>1736.3536758544551</c:v>
                      </c:pt>
                      <c:pt idx="3193">
                        <c:v>1739.4791124709932</c:v>
                      </c:pt>
                      <c:pt idx="3194">
                        <c:v>1742.6101748734411</c:v>
                      </c:pt>
                      <c:pt idx="3195">
                        <c:v>1745.7468731882134</c:v>
                      </c:pt>
                      <c:pt idx="3196">
                        <c:v>1748.8892175599522</c:v>
                      </c:pt>
                      <c:pt idx="3197">
                        <c:v>1752.0372181515602</c:v>
                      </c:pt>
                      <c:pt idx="3198">
                        <c:v>1755.1908851442331</c:v>
                      </c:pt>
                      <c:pt idx="3199">
                        <c:v>1758.3502287374927</c:v>
                      </c:pt>
                      <c:pt idx="3200">
                        <c:v>1761.5152591492201</c:v>
                      </c:pt>
                      <c:pt idx="3201">
                        <c:v>1764.6859866156888</c:v>
                      </c:pt>
                      <c:pt idx="3202">
                        <c:v>1767.8624213915971</c:v>
                      </c:pt>
                      <c:pt idx="3203">
                        <c:v>1771.044573750102</c:v>
                      </c:pt>
                      <c:pt idx="3204">
                        <c:v>1774.2324539828523</c:v>
                      </c:pt>
                      <c:pt idx="3205">
                        <c:v>1777.4260724000214</c:v>
                      </c:pt>
                      <c:pt idx="3206">
                        <c:v>1780.6254393303416</c:v>
                      </c:pt>
                      <c:pt idx="3207">
                        <c:v>1783.8305651211363</c:v>
                      </c:pt>
                      <c:pt idx="3208">
                        <c:v>1787.0414601383543</c:v>
                      </c:pt>
                      <c:pt idx="3209">
                        <c:v>1790.2581347666035</c:v>
                      </c:pt>
                      <c:pt idx="3210">
                        <c:v>1793.4805994091835</c:v>
                      </c:pt>
                      <c:pt idx="3211">
                        <c:v>1796.7088644881201</c:v>
                      </c:pt>
                      <c:pt idx="3212">
                        <c:v>1799.9429404441987</c:v>
                      </c:pt>
                      <c:pt idx="3213">
                        <c:v>1803.1828377369984</c:v>
                      </c:pt>
                      <c:pt idx="3214">
                        <c:v>1806.4285668449249</c:v>
                      </c:pt>
                      <c:pt idx="3215">
                        <c:v>1809.6801382652459</c:v>
                      </c:pt>
                      <c:pt idx="3216">
                        <c:v>1812.9375625141233</c:v>
                      </c:pt>
                      <c:pt idx="3217">
                        <c:v>1816.2008501266489</c:v>
                      </c:pt>
                      <c:pt idx="3218">
                        <c:v>1819.470011656877</c:v>
                      </c:pt>
                      <c:pt idx="3219">
                        <c:v>1822.7450576778594</c:v>
                      </c:pt>
                      <c:pt idx="3220">
                        <c:v>1826.0259987816796</c:v>
                      </c:pt>
                      <c:pt idx="3221">
                        <c:v>1829.3128455794867</c:v>
                      </c:pt>
                      <c:pt idx="3222">
                        <c:v>1832.6056087015299</c:v>
                      </c:pt>
                      <c:pt idx="3223">
                        <c:v>1835.9042987971927</c:v>
                      </c:pt>
                      <c:pt idx="3224">
                        <c:v>1839.2089265350278</c:v>
                      </c:pt>
                      <c:pt idx="3225">
                        <c:v>1842.5195026027909</c:v>
                      </c:pt>
                      <c:pt idx="3226">
                        <c:v>1845.836037707476</c:v>
                      </c:pt>
                      <c:pt idx="3227">
                        <c:v>1849.1585425753494</c:v>
                      </c:pt>
                      <c:pt idx="3228">
                        <c:v>1852.4870279519851</c:v>
                      </c:pt>
                      <c:pt idx="3229">
                        <c:v>1855.8215046022988</c:v>
                      </c:pt>
                      <c:pt idx="3230">
                        <c:v>1859.1619833105829</c:v>
                      </c:pt>
                      <c:pt idx="3231">
                        <c:v>1862.5084748805421</c:v>
                      </c:pt>
                      <c:pt idx="3232">
                        <c:v>1865.860990135327</c:v>
                      </c:pt>
                      <c:pt idx="3233">
                        <c:v>1869.2195399175707</c:v>
                      </c:pt>
                      <c:pt idx="3234">
                        <c:v>1872.5841350894225</c:v>
                      </c:pt>
                      <c:pt idx="3235">
                        <c:v>1875.9547865325835</c:v>
                      </c:pt>
                      <c:pt idx="3236">
                        <c:v>1879.3315051483421</c:v>
                      </c:pt>
                      <c:pt idx="3237">
                        <c:v>1882.7143018576091</c:v>
                      </c:pt>
                      <c:pt idx="3238">
                        <c:v>1886.1031876009529</c:v>
                      </c:pt>
                      <c:pt idx="3239">
                        <c:v>1889.4981733386346</c:v>
                      </c:pt>
                      <c:pt idx="3240">
                        <c:v>1892.8992700506442</c:v>
                      </c:pt>
                      <c:pt idx="3241">
                        <c:v>1896.3064887367354</c:v>
                      </c:pt>
                      <c:pt idx="3242">
                        <c:v>1899.7198404164617</c:v>
                      </c:pt>
                      <c:pt idx="3243">
                        <c:v>1903.1393361292114</c:v>
                      </c:pt>
                      <c:pt idx="3244">
                        <c:v>1906.564986934244</c:v>
                      </c:pt>
                      <c:pt idx="3245">
                        <c:v>1909.9968039107257</c:v>
                      </c:pt>
                      <c:pt idx="3246">
                        <c:v>1913.434798157765</c:v>
                      </c:pt>
                      <c:pt idx="3247">
                        <c:v>1916.878980794449</c:v>
                      </c:pt>
                      <c:pt idx="3248">
                        <c:v>1920.3293629598791</c:v>
                      </c:pt>
                      <c:pt idx="3249">
                        <c:v>1923.7859558132068</c:v>
                      </c:pt>
                      <c:pt idx="3250">
                        <c:v>1927.2487705336705</c:v>
                      </c:pt>
                      <c:pt idx="3251">
                        <c:v>1930.7178183206311</c:v>
                      </c:pt>
                      <c:pt idx="3252">
                        <c:v>1934.1931103936083</c:v>
                      </c:pt>
                      <c:pt idx="3253">
                        <c:v>1937.674657992317</c:v>
                      </c:pt>
                      <c:pt idx="3254">
                        <c:v>1941.1624723767031</c:v>
                      </c:pt>
                      <c:pt idx="3255">
                        <c:v>1944.6565648269811</c:v>
                      </c:pt>
                      <c:pt idx="3256">
                        <c:v>1948.1569466436697</c:v>
                      </c:pt>
                      <c:pt idx="3257">
                        <c:v>1951.6636291476284</c:v>
                      </c:pt>
                      <c:pt idx="3258">
                        <c:v>1955.1766236800943</c:v>
                      </c:pt>
                      <c:pt idx="3259">
                        <c:v>1958.6959416027184</c:v>
                      </c:pt>
                      <c:pt idx="3260">
                        <c:v>1962.2215942976034</c:v>
                      </c:pt>
                      <c:pt idx="3261">
                        <c:v>1965.7535931673392</c:v>
                      </c:pt>
                      <c:pt idx="3262">
                        <c:v>1969.2919496350405</c:v>
                      </c:pt>
                      <c:pt idx="3263">
                        <c:v>1972.8366751443837</c:v>
                      </c:pt>
                      <c:pt idx="3264">
                        <c:v>1976.3877811596435</c:v>
                      </c:pt>
                      <c:pt idx="3265">
                        <c:v>1979.9452791657309</c:v>
                      </c:pt>
                      <c:pt idx="3266">
                        <c:v>1983.5091806682292</c:v>
                      </c:pt>
                      <c:pt idx="3267">
                        <c:v>1987.079497193432</c:v>
                      </c:pt>
                      <c:pt idx="3268">
                        <c:v>1990.6562402883801</c:v>
                      </c:pt>
                      <c:pt idx="3269">
                        <c:v>1994.2394215208992</c:v>
                      </c:pt>
                      <c:pt idx="3270">
                        <c:v>1997.8290524796369</c:v>
                      </c:pt>
                      <c:pt idx="3271">
                        <c:v>2001.4251447741003</c:v>
                      </c:pt>
                      <c:pt idx="3272">
                        <c:v>2005.0277100346937</c:v>
                      </c:pt>
                      <c:pt idx="3273">
                        <c:v>2008.6367599127561</c:v>
                      </c:pt>
                      <c:pt idx="3274">
                        <c:v>2012.2523060805991</c:v>
                      </c:pt>
                      <c:pt idx="3275">
                        <c:v>2015.8743602315442</c:v>
                      </c:pt>
                      <c:pt idx="3276">
                        <c:v>2019.5029340799611</c:v>
                      </c:pt>
                      <c:pt idx="3277">
                        <c:v>2023.1380393613051</c:v>
                      </c:pt>
                      <c:pt idx="3278">
                        <c:v>2026.7796878321556</c:v>
                      </c:pt>
                      <c:pt idx="3279">
                        <c:v>2030.4278912702534</c:v>
                      </c:pt>
                      <c:pt idx="3280">
                        <c:v>2034.0826614745399</c:v>
                      </c:pt>
                      <c:pt idx="3281">
                        <c:v>2037.7440102651942</c:v>
                      </c:pt>
                      <c:pt idx="3282">
                        <c:v>2041.4119494836716</c:v>
                      </c:pt>
                      <c:pt idx="3283">
                        <c:v>2045.0864909927423</c:v>
                      </c:pt>
                      <c:pt idx="3284">
                        <c:v>2048.7676466765292</c:v>
                      </c:pt>
                      <c:pt idx="3285">
                        <c:v>2052.4554284405472</c:v>
                      </c:pt>
                      <c:pt idx="3286">
                        <c:v>2056.1498482117404</c:v>
                      </c:pt>
                      <c:pt idx="3287">
                        <c:v>2059.8509179385214</c:v>
                      </c:pt>
                      <c:pt idx="3288">
                        <c:v>2063.558649590811</c:v>
                      </c:pt>
                      <c:pt idx="3289">
                        <c:v>2067.2730551600744</c:v>
                      </c:pt>
                      <c:pt idx="3290">
                        <c:v>2070.9941466593627</c:v>
                      </c:pt>
                      <c:pt idx="3291">
                        <c:v>2074.7219361233497</c:v>
                      </c:pt>
                      <c:pt idx="3292">
                        <c:v>2078.456435608372</c:v>
                      </c:pt>
                      <c:pt idx="3293">
                        <c:v>2082.197657192467</c:v>
                      </c:pt>
                      <c:pt idx="3294">
                        <c:v>2085.9456129754135</c:v>
                      </c:pt>
                      <c:pt idx="3295">
                        <c:v>2089.7003150787691</c:v>
                      </c:pt>
                      <c:pt idx="3296">
                        <c:v>2093.4617756459111</c:v>
                      </c:pt>
                      <c:pt idx="3297">
                        <c:v>2097.2300068420736</c:v>
                      </c:pt>
                      <c:pt idx="3298">
                        <c:v>2101.0050208543894</c:v>
                      </c:pt>
                      <c:pt idx="3299">
                        <c:v>2104.7868298919275</c:v>
                      </c:pt>
                      <c:pt idx="3300">
                        <c:v>2108.5754461857332</c:v>
                      </c:pt>
                      <c:pt idx="3301">
                        <c:v>2112.3708819888675</c:v>
                      </c:pt>
                      <c:pt idx="3302">
                        <c:v>2116.1731495764475</c:v>
                      </c:pt>
                      <c:pt idx="3303">
                        <c:v>2119.9822612456851</c:v>
                      </c:pt>
                      <c:pt idx="3304">
                        <c:v>2123.7982293159275</c:v>
                      </c:pt>
                      <c:pt idx="3305">
                        <c:v>2127.6210661286964</c:v>
                      </c:pt>
                      <c:pt idx="3306">
                        <c:v>2131.4507840477281</c:v>
                      </c:pt>
                      <c:pt idx="3307">
                        <c:v>2135.2873954590141</c:v>
                      </c:pt>
                      <c:pt idx="3308">
                        <c:v>2139.1309127708405</c:v>
                      </c:pt>
                      <c:pt idx="3309">
                        <c:v>2142.9813484138281</c:v>
                      </c:pt>
                      <c:pt idx="3310">
                        <c:v>2146.8387148409729</c:v>
                      </c:pt>
                      <c:pt idx="3311">
                        <c:v>2150.7030245276869</c:v>
                      </c:pt>
                      <c:pt idx="3312">
                        <c:v>2154.5742899718366</c:v>
                      </c:pt>
                      <c:pt idx="3313">
                        <c:v>2158.4525236937861</c:v>
                      </c:pt>
                      <c:pt idx="3314">
                        <c:v>2162.3377382364351</c:v>
                      </c:pt>
                      <c:pt idx="3315">
                        <c:v>2166.2299461652606</c:v>
                      </c:pt>
                      <c:pt idx="3316">
                        <c:v>2170.129160068358</c:v>
                      </c:pt>
                      <c:pt idx="3317">
                        <c:v>2174.0353925564809</c:v>
                      </c:pt>
                      <c:pt idx="3318">
                        <c:v>2177.9486562630827</c:v>
                      </c:pt>
                      <c:pt idx="3319">
                        <c:v>2181.8689638443561</c:v>
                      </c:pt>
                      <c:pt idx="3320">
                        <c:v>2185.7963279792762</c:v>
                      </c:pt>
                      <c:pt idx="3321">
                        <c:v>2189.7307613696389</c:v>
                      </c:pt>
                      <c:pt idx="3322">
                        <c:v>2193.6722767401043</c:v>
                      </c:pt>
                      <c:pt idx="3323">
                        <c:v>2197.6208868382364</c:v>
                      </c:pt>
                      <c:pt idx="3324">
                        <c:v>2201.5766044345451</c:v>
                      </c:pt>
                      <c:pt idx="3325">
                        <c:v>2205.5394423225275</c:v>
                      </c:pt>
                      <c:pt idx="3326">
                        <c:v>2209.5094133187081</c:v>
                      </c:pt>
                      <c:pt idx="3327">
                        <c:v>2213.4865302626818</c:v>
                      </c:pt>
                      <c:pt idx="3328">
                        <c:v>2217.4708060171547</c:v>
                      </c:pt>
                      <c:pt idx="3329">
                        <c:v>2221.4622534679856</c:v>
                      </c:pt>
                      <c:pt idx="3330">
                        <c:v>2225.4608855242282</c:v>
                      </c:pt>
                      <c:pt idx="3331">
                        <c:v>2229.466715118172</c:v>
                      </c:pt>
                      <c:pt idx="3332">
                        <c:v>2233.4797552053847</c:v>
                      </c:pt>
                      <c:pt idx="3333">
                        <c:v>2237.5000187647543</c:v>
                      </c:pt>
                      <c:pt idx="3334">
                        <c:v>2241.5275187985308</c:v>
                      </c:pt>
                      <c:pt idx="3335">
                        <c:v>2245.5622683323681</c:v>
                      </c:pt>
                      <c:pt idx="3336">
                        <c:v>2249.6042804153662</c:v>
                      </c:pt>
                      <c:pt idx="3337">
                        <c:v>2253.653568120114</c:v>
                      </c:pt>
                      <c:pt idx="3338">
                        <c:v>2257.7101445427302</c:v>
                      </c:pt>
                      <c:pt idx="3339">
                        <c:v>2261.774022802907</c:v>
                      </c:pt>
                      <c:pt idx="3340">
                        <c:v>2265.8452160439524</c:v>
                      </c:pt>
                      <c:pt idx="3341">
                        <c:v>2269.9237374328318</c:v>
                      </c:pt>
                      <c:pt idx="3342">
                        <c:v>2274.009600160211</c:v>
                      </c:pt>
                      <c:pt idx="3343">
                        <c:v>2278.1028174404996</c:v>
                      </c:pt>
                      <c:pt idx="3344">
                        <c:v>2282.2034025118924</c:v>
                      </c:pt>
                      <c:pt idx="3345">
                        <c:v>2286.311368636414</c:v>
                      </c:pt>
                      <c:pt idx="3346">
                        <c:v>2290.4267290999596</c:v>
                      </c:pt>
                      <c:pt idx="3347">
                        <c:v>2294.5494972123397</c:v>
                      </c:pt>
                      <c:pt idx="3348">
                        <c:v>2298.6796863073218</c:v>
                      </c:pt>
                      <c:pt idx="3349">
                        <c:v>2302.8173097426752</c:v>
                      </c:pt>
                      <c:pt idx="3350">
                        <c:v>2306.9623809002119</c:v>
                      </c:pt>
                      <c:pt idx="3351">
                        <c:v>2311.1149131858324</c:v>
                      </c:pt>
                      <c:pt idx="3352">
                        <c:v>2315.2749200295671</c:v>
                      </c:pt>
                      <c:pt idx="3353">
                        <c:v>2319.4424148856201</c:v>
                      </c:pt>
                      <c:pt idx="3354">
                        <c:v>2323.6174112324143</c:v>
                      </c:pt>
                      <c:pt idx="3355">
                        <c:v>2327.7999225726326</c:v>
                      </c:pt>
                      <c:pt idx="3356">
                        <c:v>2331.9899624332634</c:v>
                      </c:pt>
                      <c:pt idx="3357">
                        <c:v>2336.1875443656431</c:v>
                      </c:pt>
                      <c:pt idx="3358">
                        <c:v>2340.3926819455014</c:v>
                      </c:pt>
                      <c:pt idx="3359">
                        <c:v>2344.6053887730031</c:v>
                      </c:pt>
                      <c:pt idx="3360">
                        <c:v>2348.8256784727946</c:v>
                      </c:pt>
                      <c:pt idx="3361">
                        <c:v>2353.0535646940457</c:v>
                      </c:pt>
                      <c:pt idx="3362">
                        <c:v>2357.2890611104949</c:v>
                      </c:pt>
                      <c:pt idx="3363">
                        <c:v>2361.532181420494</c:v>
                      </c:pt>
                      <c:pt idx="3364">
                        <c:v>2365.7829393470511</c:v>
                      </c:pt>
                      <c:pt idx="3365">
                        <c:v>2370.0413486378757</c:v>
                      </c:pt>
                      <c:pt idx="3366">
                        <c:v>2374.3074230654238</c:v>
                      </c:pt>
                      <c:pt idx="3367">
                        <c:v>2378.5811764269415</c:v>
                      </c:pt>
                      <c:pt idx="3368">
                        <c:v>2382.86262254451</c:v>
                      </c:pt>
                      <c:pt idx="3369">
                        <c:v>2387.1517752650902</c:v>
                      </c:pt>
                      <c:pt idx="3370">
                        <c:v>2391.4486484605673</c:v>
                      </c:pt>
                      <c:pt idx="3371">
                        <c:v>2395.7532560277964</c:v>
                      </c:pt>
                      <c:pt idx="3372">
                        <c:v>2400.0656118886463</c:v>
                      </c:pt>
                      <c:pt idx="3373">
                        <c:v>2404.385729990046</c:v>
                      </c:pt>
                      <c:pt idx="3374">
                        <c:v>2408.7136243040281</c:v>
                      </c:pt>
                      <c:pt idx="3375">
                        <c:v>2413.0493088277753</c:v>
                      </c:pt>
                      <c:pt idx="3376">
                        <c:v>2417.3927975836655</c:v>
                      </c:pt>
                      <c:pt idx="3377">
                        <c:v>2421.7441046193162</c:v>
                      </c:pt>
                      <c:pt idx="3378">
                        <c:v>2426.103244007631</c:v>
                      </c:pt>
                      <c:pt idx="3379">
                        <c:v>2430.4702298468446</c:v>
                      </c:pt>
                      <c:pt idx="3380">
                        <c:v>2434.8450762605689</c:v>
                      </c:pt>
                      <c:pt idx="3381">
                        <c:v>2439.227797397838</c:v>
                      </c:pt>
                      <c:pt idx="3382">
                        <c:v>2443.6184074331541</c:v>
                      </c:pt>
                      <c:pt idx="3383">
                        <c:v>2448.0169205665338</c:v>
                      </c:pt>
                      <c:pt idx="3384">
                        <c:v>2452.4233510235536</c:v>
                      </c:pt>
                      <c:pt idx="3385">
                        <c:v>2456.8377130553959</c:v>
                      </c:pt>
                      <c:pt idx="3386">
                        <c:v>2461.2600209388957</c:v>
                      </c:pt>
                      <c:pt idx="3387">
                        <c:v>2465.6902889765856</c:v>
                      </c:pt>
                      <c:pt idx="3388">
                        <c:v>2470.1285314967436</c:v>
                      </c:pt>
                      <c:pt idx="3389">
                        <c:v>2474.5747628534377</c:v>
                      </c:pt>
                      <c:pt idx="3390">
                        <c:v>2479.0289974265738</c:v>
                      </c:pt>
                      <c:pt idx="3391">
                        <c:v>2483.4912496219417</c:v>
                      </c:pt>
                      <c:pt idx="3392">
                        <c:v>2487.9615338712615</c:v>
                      </c:pt>
                      <c:pt idx="3393">
                        <c:v>2492.4398646322297</c:v>
                      </c:pt>
                      <c:pt idx="3394">
                        <c:v>2496.9262563885677</c:v>
                      </c:pt>
                      <c:pt idx="3395">
                        <c:v>2501.420723650067</c:v>
                      </c:pt>
                      <c:pt idx="3396">
                        <c:v>2505.923280952637</c:v>
                      </c:pt>
                      <c:pt idx="3397">
                        <c:v>2510.4339428583517</c:v>
                      </c:pt>
                      <c:pt idx="3398">
                        <c:v>2514.9527239554968</c:v>
                      </c:pt>
                      <c:pt idx="3399">
                        <c:v>2519.4796388586169</c:v>
                      </c:pt>
                      <c:pt idx="3400">
                        <c:v>2524.0147022085625</c:v>
                      </c:pt>
                      <c:pt idx="3401">
                        <c:v>2528.5579286725379</c:v>
                      </c:pt>
                      <c:pt idx="3402">
                        <c:v>2533.1093329441483</c:v>
                      </c:pt>
                      <c:pt idx="3403">
                        <c:v>2537.6689297434477</c:v>
                      </c:pt>
                      <c:pt idx="3404">
                        <c:v>2542.2367338169861</c:v>
                      </c:pt>
                      <c:pt idx="3405">
                        <c:v>2546.8127599378568</c:v>
                      </c:pt>
                      <c:pt idx="3406">
                        <c:v>2551.397022905745</c:v>
                      </c:pt>
                      <c:pt idx="3407">
                        <c:v>2555.9895375469755</c:v>
                      </c:pt>
                      <c:pt idx="3408">
                        <c:v>2560.59031871456</c:v>
                      </c:pt>
                      <c:pt idx="3409">
                        <c:v>2565.1993812882461</c:v>
                      </c:pt>
                      <c:pt idx="3410">
                        <c:v>2569.816740174565</c:v>
                      </c:pt>
                      <c:pt idx="3411">
                        <c:v>2574.4424103068791</c:v>
                      </c:pt>
                      <c:pt idx="3412">
                        <c:v>2579.0764066454317</c:v>
                      </c:pt>
                      <c:pt idx="3413">
                        <c:v>2583.7187441773935</c:v>
                      </c:pt>
                      <c:pt idx="3414">
                        <c:v>2588.3694379169128</c:v>
                      </c:pt>
                      <c:pt idx="3415">
                        <c:v>2593.0285029051634</c:v>
                      </c:pt>
                      <c:pt idx="3416">
                        <c:v>2597.6959542103928</c:v>
                      </c:pt>
                      <c:pt idx="3417">
                        <c:v>2602.3718069279716</c:v>
                      </c:pt>
                      <c:pt idx="3418">
                        <c:v>2607.0560761804422</c:v>
                      </c:pt>
                      <c:pt idx="3419">
                        <c:v>2611.748777117567</c:v>
                      </c:pt>
                      <c:pt idx="3420">
                        <c:v>2616.4499249163787</c:v>
                      </c:pt>
                      <c:pt idx="3421">
                        <c:v>2621.1595347812281</c:v>
                      </c:pt>
                      <c:pt idx="3422">
                        <c:v>2625.8776219438346</c:v>
                      </c:pt>
                      <c:pt idx="3423">
                        <c:v>2630.6042016633337</c:v>
                      </c:pt>
                      <c:pt idx="3424">
                        <c:v>2635.3392892263278</c:v>
                      </c:pt>
                      <c:pt idx="3425">
                        <c:v>2640.0828999469354</c:v>
                      </c:pt>
                      <c:pt idx="3426">
                        <c:v>2644.8350491668398</c:v>
                      </c:pt>
                      <c:pt idx="3427">
                        <c:v>2649.5957522553404</c:v>
                      </c:pt>
                      <c:pt idx="3428">
                        <c:v>2654.3650246093998</c:v>
                      </c:pt>
                      <c:pt idx="3429">
                        <c:v>2659.1428816536968</c:v>
                      </c:pt>
                      <c:pt idx="3430">
                        <c:v>2663.9293388406736</c:v>
                      </c:pt>
                      <c:pt idx="3431">
                        <c:v>2668.7244116505867</c:v>
                      </c:pt>
                      <c:pt idx="3432">
                        <c:v>2673.5281155915577</c:v>
                      </c:pt>
                      <c:pt idx="3433">
                        <c:v>2678.3404661996224</c:v>
                      </c:pt>
                      <c:pt idx="3434">
                        <c:v>2683.1614790387816</c:v>
                      </c:pt>
                      <c:pt idx="3435">
                        <c:v>2687.9911697010516</c:v>
                      </c:pt>
                      <c:pt idx="3436">
                        <c:v>2692.8295538065136</c:v>
                      </c:pt>
                      <c:pt idx="3437">
                        <c:v>2697.6766470033654</c:v>
                      </c:pt>
                      <c:pt idx="3438">
                        <c:v>2702.5324649679715</c:v>
                      </c:pt>
                      <c:pt idx="3439">
                        <c:v>2707.3970234049139</c:v>
                      </c:pt>
                      <c:pt idx="3440">
                        <c:v>2712.270338047043</c:v>
                      </c:pt>
                      <c:pt idx="3441">
                        <c:v>2717.1524246555277</c:v>
                      </c:pt>
                      <c:pt idx="3442">
                        <c:v>2722.0432990199079</c:v>
                      </c:pt>
                      <c:pt idx="3443">
                        <c:v>2726.9429769581438</c:v>
                      </c:pt>
                      <c:pt idx="3444">
                        <c:v>2731.8514743166684</c:v>
                      </c:pt>
                      <c:pt idx="3445">
                        <c:v>2736.7688069704386</c:v>
                      </c:pt>
                      <c:pt idx="3446">
                        <c:v>2741.6949908229853</c:v>
                      </c:pt>
                      <c:pt idx="3447">
                        <c:v>2746.6300418064666</c:v>
                      </c:pt>
                      <c:pt idx="3448">
                        <c:v>2751.5739758817181</c:v>
                      </c:pt>
                      <c:pt idx="3449">
                        <c:v>2756.5268090383051</c:v>
                      </c:pt>
                      <c:pt idx="3450">
                        <c:v>2761.4885572945741</c:v>
                      </c:pt>
                      <c:pt idx="3451">
                        <c:v>2766.4592366977045</c:v>
                      </c:pt>
                      <c:pt idx="3452">
                        <c:v>2771.4388633237604</c:v>
                      </c:pt>
                      <c:pt idx="3453">
                        <c:v>2776.4274532777431</c:v>
                      </c:pt>
                      <c:pt idx="3454">
                        <c:v>2781.4250226936433</c:v>
                      </c:pt>
                      <c:pt idx="3455">
                        <c:v>2786.431587734492</c:v>
                      </c:pt>
                      <c:pt idx="3456">
                        <c:v>2791.4471645924141</c:v>
                      </c:pt>
                      <c:pt idx="3457">
                        <c:v>2796.4717694886804</c:v>
                      </c:pt>
                      <c:pt idx="3458">
                        <c:v>2801.5054186737602</c:v>
                      </c:pt>
                      <c:pt idx="3459">
                        <c:v>2806.5481284273733</c:v>
                      </c:pt>
                      <c:pt idx="3460">
                        <c:v>2811.5999150585426</c:v>
                      </c:pt>
                      <c:pt idx="3461">
                        <c:v>2816.6607949056479</c:v>
                      </c:pt>
                      <c:pt idx="3462">
                        <c:v>2821.7307843364783</c:v>
                      </c:pt>
                      <c:pt idx="3463">
                        <c:v>2826.8098997482839</c:v>
                      </c:pt>
                      <c:pt idx="3464">
                        <c:v>2831.8981575678308</c:v>
                      </c:pt>
                      <c:pt idx="3465">
                        <c:v>2836.995574251453</c:v>
                      </c:pt>
                      <c:pt idx="3466">
                        <c:v>2842.1021662851058</c:v>
                      </c:pt>
                      <c:pt idx="3467">
                        <c:v>2847.2179501844189</c:v>
                      </c:pt>
                      <c:pt idx="3468">
                        <c:v>2852.3429424947508</c:v>
                      </c:pt>
                      <c:pt idx="3469">
                        <c:v>2857.4771597912413</c:v>
                      </c:pt>
                      <c:pt idx="3470">
                        <c:v>2862.6206186788654</c:v>
                      </c:pt>
                      <c:pt idx="3471">
                        <c:v>2867.7733357924876</c:v>
                      </c:pt>
                      <c:pt idx="3472">
                        <c:v>2872.935327796914</c:v>
                      </c:pt>
                      <c:pt idx="3473">
                        <c:v>2878.1066113869483</c:v>
                      </c:pt>
                      <c:pt idx="3474">
                        <c:v>2883.2872032874448</c:v>
                      </c:pt>
                      <c:pt idx="3475">
                        <c:v>2888.477120253362</c:v>
                      </c:pt>
                      <c:pt idx="3476">
                        <c:v>2893.6763790698183</c:v>
                      </c:pt>
                      <c:pt idx="3477">
                        <c:v>2898.884996552144</c:v>
                      </c:pt>
                      <c:pt idx="3478">
                        <c:v>2904.1029895459378</c:v>
                      </c:pt>
                      <c:pt idx="3479">
                        <c:v>2909.3303749271204</c:v>
                      </c:pt>
                      <c:pt idx="3480">
                        <c:v>2914.5671696019895</c:v>
                      </c:pt>
                      <c:pt idx="3481">
                        <c:v>2919.8133905072732</c:v>
                      </c:pt>
                      <c:pt idx="3482">
                        <c:v>2925.0690546101864</c:v>
                      </c:pt>
                      <c:pt idx="3483">
                        <c:v>2930.3341789084848</c:v>
                      </c:pt>
                      <c:pt idx="3484">
                        <c:v>2935.6087804305203</c:v>
                      </c:pt>
                      <c:pt idx="3485">
                        <c:v>2940.8928762352953</c:v>
                      </c:pt>
                      <c:pt idx="3486">
                        <c:v>2946.186483412519</c:v>
                      </c:pt>
                      <c:pt idx="3487">
                        <c:v>2951.4896190826616</c:v>
                      </c:pt>
                      <c:pt idx="3488">
                        <c:v>2956.8023003970106</c:v>
                      </c:pt>
                      <c:pt idx="3489">
                        <c:v>2962.1245445377253</c:v>
                      </c:pt>
                      <c:pt idx="3490">
                        <c:v>2967.4563687178934</c:v>
                      </c:pt>
                      <c:pt idx="3491">
                        <c:v>2972.7977901815857</c:v>
                      </c:pt>
                      <c:pt idx="3492">
                        <c:v>2978.1488262039124</c:v>
                      </c:pt>
                      <c:pt idx="3493">
                        <c:v>2983.5094940910794</c:v>
                      </c:pt>
                      <c:pt idx="3494">
                        <c:v>2988.8798111804435</c:v>
                      </c:pt>
                      <c:pt idx="3495">
                        <c:v>2994.2597948405682</c:v>
                      </c:pt>
                      <c:pt idx="3496">
                        <c:v>2999.6494624712814</c:v>
                      </c:pt>
                      <c:pt idx="3497">
                        <c:v>3005.0488315037296</c:v>
                      </c:pt>
                      <c:pt idx="3498">
                        <c:v>3010.4579194004364</c:v>
                      </c:pt>
                      <c:pt idx="3499">
                        <c:v>3015.8767436553571</c:v>
                      </c:pt>
                      <c:pt idx="3500">
                        <c:v>3021.3053217939369</c:v>
                      </c:pt>
                      <c:pt idx="3501">
                        <c:v>3026.7436713731659</c:v>
                      </c:pt>
                      <c:pt idx="3502">
                        <c:v>3032.1918099816376</c:v>
                      </c:pt>
                      <c:pt idx="3503">
                        <c:v>3037.6497552396045</c:v>
                      </c:pt>
                      <c:pt idx="3504">
                        <c:v>3043.1175247990359</c:v>
                      </c:pt>
                      <c:pt idx="3505">
                        <c:v>3048.5951363436743</c:v>
                      </c:pt>
                      <c:pt idx="3506">
                        <c:v>3054.0826075890932</c:v>
                      </c:pt>
                      <c:pt idx="3507">
                        <c:v>3059.5799562827538</c:v>
                      </c:pt>
                      <c:pt idx="3508">
                        <c:v>3065.0872002040628</c:v>
                      </c:pt>
                      <c:pt idx="3509">
                        <c:v>3070.60435716443</c:v>
                      </c:pt>
                      <c:pt idx="3510">
                        <c:v>3076.131445007326</c:v>
                      </c:pt>
                      <c:pt idx="3511">
                        <c:v>3081.6684816083393</c:v>
                      </c:pt>
                      <c:pt idx="3512">
                        <c:v>3087.2154848752343</c:v>
                      </c:pt>
                      <c:pt idx="3513">
                        <c:v>3092.7724727480099</c:v>
                      </c:pt>
                      <c:pt idx="3514">
                        <c:v>3098.3394631989563</c:v>
                      </c:pt>
                      <c:pt idx="3515">
                        <c:v>3103.9164742327143</c:v>
                      </c:pt>
                      <c:pt idx="3516">
                        <c:v>3109.5035238863334</c:v>
                      </c:pt>
                      <c:pt idx="3517">
                        <c:v>3115.100630229329</c:v>
                      </c:pt>
                      <c:pt idx="3518">
                        <c:v>3120.7078113637417</c:v>
                      </c:pt>
                      <c:pt idx="3519">
                        <c:v>3126.3250854241965</c:v>
                      </c:pt>
                      <c:pt idx="3520">
                        <c:v>3131.95247057796</c:v>
                      </c:pt>
                      <c:pt idx="3521">
                        <c:v>3137.5899850250003</c:v>
                      </c:pt>
                      <c:pt idx="3522">
                        <c:v>3143.2376469980454</c:v>
                      </c:pt>
                      <c:pt idx="3523">
                        <c:v>3148.8954747626422</c:v>
                      </c:pt>
                      <c:pt idx="3524">
                        <c:v>3154.5634866172149</c:v>
                      </c:pt>
                      <c:pt idx="3525">
                        <c:v>3160.2417008931261</c:v>
                      </c:pt>
                      <c:pt idx="3526">
                        <c:v>3165.9301359547339</c:v>
                      </c:pt>
                      <c:pt idx="3527">
                        <c:v>3171.6288101994523</c:v>
                      </c:pt>
                      <c:pt idx="3528">
                        <c:v>3177.3377420578113</c:v>
                      </c:pt>
                      <c:pt idx="3529">
                        <c:v>3183.0569499935154</c:v>
                      </c:pt>
                      <c:pt idx="3530">
                        <c:v>3188.7864525035038</c:v>
                      </c:pt>
                      <c:pt idx="3531">
                        <c:v>3194.5262681180102</c:v>
                      </c:pt>
                      <c:pt idx="3532">
                        <c:v>3200.2764154006227</c:v>
                      </c:pt>
                      <c:pt idx="3533">
                        <c:v>3206.0369129483438</c:v>
                      </c:pt>
                      <c:pt idx="3534">
                        <c:v>3211.8077793916509</c:v>
                      </c:pt>
                      <c:pt idx="3535">
                        <c:v>3217.5890333945558</c:v>
                      </c:pt>
                      <c:pt idx="3536">
                        <c:v>3223.3806936546662</c:v>
                      </c:pt>
                      <c:pt idx="3537">
                        <c:v>3229.1827789032445</c:v>
                      </c:pt>
                      <c:pt idx="3538">
                        <c:v>3234.9953079052702</c:v>
                      </c:pt>
                      <c:pt idx="3539">
                        <c:v>3240.8182994594999</c:v>
                      </c:pt>
                      <c:pt idx="3540">
                        <c:v>3246.6517723985271</c:v>
                      </c:pt>
                      <c:pt idx="3541">
                        <c:v>3252.4957455888443</c:v>
                      </c:pt>
                      <c:pt idx="3542">
                        <c:v>3258.3502379309043</c:v>
                      </c:pt>
                      <c:pt idx="3543">
                        <c:v>3264.2152683591798</c:v>
                      </c:pt>
                      <c:pt idx="3544">
                        <c:v>3270.0908558422266</c:v>
                      </c:pt>
                      <c:pt idx="3545">
                        <c:v>3275.9770193827426</c:v>
                      </c:pt>
                      <c:pt idx="3546">
                        <c:v>3281.8737780176316</c:v>
                      </c:pt>
                      <c:pt idx="3547">
                        <c:v>3287.7811508180635</c:v>
                      </c:pt>
                      <c:pt idx="3548">
                        <c:v>3293.699156889536</c:v>
                      </c:pt>
                      <c:pt idx="3549">
                        <c:v>3299.6278153719372</c:v>
                      </c:pt>
                      <c:pt idx="3550">
                        <c:v>3305.567145439607</c:v>
                      </c:pt>
                      <c:pt idx="3551">
                        <c:v>3311.5171663013984</c:v>
                      </c:pt>
                      <c:pt idx="3552">
                        <c:v>3317.4778972007412</c:v>
                      </c:pt>
                      <c:pt idx="3553">
                        <c:v>3323.4493574157027</c:v>
                      </c:pt>
                      <c:pt idx="3554">
                        <c:v>3329.4315662590511</c:v>
                      </c:pt>
                      <c:pt idx="3555">
                        <c:v>3335.4245430783176</c:v>
                      </c:pt>
                      <c:pt idx="3556">
                        <c:v>3341.4283072558587</c:v>
                      </c:pt>
                      <c:pt idx="3557">
                        <c:v>3347.4428782089194</c:v>
                      </c:pt>
                      <c:pt idx="3558">
                        <c:v>3353.4682753896955</c:v>
                      </c:pt>
                      <c:pt idx="3559">
                        <c:v>3359.5045182853969</c:v>
                      </c:pt>
                      <c:pt idx="3560">
                        <c:v>3365.5516264183107</c:v>
                      </c:pt>
                      <c:pt idx="3561">
                        <c:v>3371.6096193458638</c:v>
                      </c:pt>
                      <c:pt idx="3562">
                        <c:v>3377.6785166606865</c:v>
                      </c:pt>
                      <c:pt idx="3563">
                        <c:v>3383.758337990676</c:v>
                      </c:pt>
                      <c:pt idx="3564">
                        <c:v>3389.8491029990591</c:v>
                      </c:pt>
                      <c:pt idx="3565">
                        <c:v>3395.9508313844576</c:v>
                      </c:pt>
                      <c:pt idx="3566">
                        <c:v>3402.0635428809496</c:v>
                      </c:pt>
                      <c:pt idx="3567">
                        <c:v>3408.1872572581356</c:v>
                      </c:pt>
                      <c:pt idx="3568">
                        <c:v>3414.3219943212002</c:v>
                      </c:pt>
                      <c:pt idx="3569">
                        <c:v>3420.4677739109784</c:v>
                      </c:pt>
                      <c:pt idx="3570">
                        <c:v>3426.6246159040184</c:v>
                      </c:pt>
                      <c:pt idx="3571">
                        <c:v>3432.7925402126457</c:v>
                      </c:pt>
                      <c:pt idx="3572">
                        <c:v>3438.9715667850287</c:v>
                      </c:pt>
                      <c:pt idx="3573">
                        <c:v>3445.1617156052416</c:v>
                      </c:pt>
                      <c:pt idx="3574">
                        <c:v>3451.363006693331</c:v>
                      </c:pt>
                      <c:pt idx="3575">
                        <c:v>3457.5754601053791</c:v>
                      </c:pt>
                      <c:pt idx="3576">
                        <c:v>3463.7990959335689</c:v>
                      </c:pt>
                      <c:pt idx="3577">
                        <c:v>3470.0339343062492</c:v>
                      </c:pt>
                      <c:pt idx="3578">
                        <c:v>3476.2799953880003</c:v>
                      </c:pt>
                      <c:pt idx="3579">
                        <c:v>3482.5372993796987</c:v>
                      </c:pt>
                      <c:pt idx="3580">
                        <c:v>3488.8058665185822</c:v>
                      </c:pt>
                      <c:pt idx="3581">
                        <c:v>3495.0857170783156</c:v>
                      </c:pt>
                      <c:pt idx="3582">
                        <c:v>3501.3768713690565</c:v>
                      </c:pt>
                      <c:pt idx="3583">
                        <c:v>3507.6793497375211</c:v>
                      </c:pt>
                      <c:pt idx="3584">
                        <c:v>3513.9931725670485</c:v>
                      </c:pt>
                      <c:pt idx="3585">
                        <c:v>3520.3183602776694</c:v>
                      </c:pt>
                      <c:pt idx="3586">
                        <c:v>3526.6549333261692</c:v>
                      </c:pt>
                      <c:pt idx="3587">
                        <c:v>3533.0029122061565</c:v>
                      </c:pt>
                      <c:pt idx="3588">
                        <c:v>3539.3623174481277</c:v>
                      </c:pt>
                      <c:pt idx="3589">
                        <c:v>3545.7331696195342</c:v>
                      </c:pt>
                      <c:pt idx="3590">
                        <c:v>3552.1154893248495</c:v>
                      </c:pt>
                      <c:pt idx="3591">
                        <c:v>3558.5092972056341</c:v>
                      </c:pt>
                      <c:pt idx="3592">
                        <c:v>3564.9146139406043</c:v>
                      </c:pt>
                      <c:pt idx="3593">
                        <c:v>3571.3314602456976</c:v>
                      </c:pt>
                      <c:pt idx="3594">
                        <c:v>3577.75985687414</c:v>
                      </c:pt>
                      <c:pt idx="3595">
                        <c:v>3584.1998246165135</c:v>
                      </c:pt>
                      <c:pt idx="3596">
                        <c:v>3590.6513843008233</c:v>
                      </c:pt>
                      <c:pt idx="3597">
                        <c:v>3597.1145567925651</c:v>
                      </c:pt>
                      <c:pt idx="3598">
                        <c:v>3603.5893629947918</c:v>
                      </c:pt>
                      <c:pt idx="3599">
                        <c:v>3610.0758238481826</c:v>
                      </c:pt>
                      <c:pt idx="3600">
                        <c:v>3616.5739603311094</c:v>
                      </c:pt>
                      <c:pt idx="3601">
                        <c:v>3623.0837934597057</c:v>
                      </c:pt>
                      <c:pt idx="3602">
                        <c:v>3629.6053442879333</c:v>
                      </c:pt>
                      <c:pt idx="3603">
                        <c:v>3636.1386339076516</c:v>
                      </c:pt>
                      <c:pt idx="3604">
                        <c:v>3642.6836834486853</c:v>
                      </c:pt>
                      <c:pt idx="3605">
                        <c:v>3649.2405140788928</c:v>
                      </c:pt>
                      <c:pt idx="3606">
                        <c:v>3655.809147004235</c:v>
                      </c:pt>
                      <c:pt idx="3607">
                        <c:v>3662.3896034688428</c:v>
                      </c:pt>
                      <c:pt idx="3608">
                        <c:v>3668.9819047550868</c:v>
                      </c:pt>
                      <c:pt idx="3609">
                        <c:v>3675.5860721836461</c:v>
                      </c:pt>
                      <c:pt idx="3610">
                        <c:v>3682.2021271135768</c:v>
                      </c:pt>
                      <c:pt idx="3611">
                        <c:v>3688.8300909423815</c:v>
                      </c:pt>
                      <c:pt idx="3612">
                        <c:v>3695.4699851060777</c:v>
                      </c:pt>
                      <c:pt idx="3613">
                        <c:v>3702.1218310792688</c:v>
                      </c:pt>
                      <c:pt idx="3614">
                        <c:v>3708.7856503752114</c:v>
                      </c:pt>
                      <c:pt idx="3615">
                        <c:v>3715.4614645458869</c:v>
                      </c:pt>
                      <c:pt idx="3616">
                        <c:v>3722.1492951820696</c:v>
                      </c:pt>
                      <c:pt idx="3617">
                        <c:v>3728.8491639133977</c:v>
                      </c:pt>
                      <c:pt idx="3618">
                        <c:v>3735.5610924084417</c:v>
                      </c:pt>
                      <c:pt idx="3619">
                        <c:v>3742.2851023747771</c:v>
                      </c:pt>
                      <c:pt idx="3620">
                        <c:v>3749.0212155590516</c:v>
                      </c:pt>
                      <c:pt idx="3621">
                        <c:v>3755.7694537470579</c:v>
                      </c:pt>
                      <c:pt idx="3622">
                        <c:v>3762.5298387638027</c:v>
                      </c:pt>
                      <c:pt idx="3623">
                        <c:v>3769.3023924735776</c:v>
                      </c:pt>
                      <c:pt idx="3624">
                        <c:v>3776.0871367800301</c:v>
                      </c:pt>
                      <c:pt idx="3625">
                        <c:v>3782.8840936262341</c:v>
                      </c:pt>
                      <c:pt idx="3626">
                        <c:v>3789.6932849947616</c:v>
                      </c:pt>
                      <c:pt idx="3627">
                        <c:v>3796.5147329077522</c:v>
                      </c:pt>
                      <c:pt idx="3628">
                        <c:v>3803.3484594269862</c:v>
                      </c:pt>
                      <c:pt idx="3629">
                        <c:v>3810.1944866539548</c:v>
                      </c:pt>
                      <c:pt idx="3630">
                        <c:v>3817.0528367299321</c:v>
                      </c:pt>
                      <c:pt idx="3631">
                        <c:v>3823.9235318360461</c:v>
                      </c:pt>
                      <c:pt idx="3632">
                        <c:v>3830.806594193351</c:v>
                      </c:pt>
                      <c:pt idx="3633">
                        <c:v>3837.7020460628992</c:v>
                      </c:pt>
                      <c:pt idx="3634">
                        <c:v>3844.6099097458123</c:v>
                      </c:pt>
                      <c:pt idx="3635">
                        <c:v>3851.5302075833547</c:v>
                      </c:pt>
                      <c:pt idx="3636">
                        <c:v>3858.4629619570046</c:v>
                      </c:pt>
                      <c:pt idx="3637">
                        <c:v>3865.4081952885272</c:v>
                      </c:pt>
                      <c:pt idx="3638">
                        <c:v>3872.3659300400468</c:v>
                      </c:pt>
                      <c:pt idx="3639">
                        <c:v>3879.3361887141191</c:v>
                      </c:pt>
                      <c:pt idx="3640">
                        <c:v>3886.3189938538044</c:v>
                      </c:pt>
                      <c:pt idx="3641">
                        <c:v>3893.3143680427415</c:v>
                      </c:pt>
                      <c:pt idx="3642">
                        <c:v>3900.3223339052188</c:v>
                      </c:pt>
                      <c:pt idx="3643">
                        <c:v>3907.3429141062484</c:v>
                      </c:pt>
                      <c:pt idx="3644">
                        <c:v>3914.3761313516397</c:v>
                      </c:pt>
                      <c:pt idx="3645">
                        <c:v>3921.4220083880728</c:v>
                      </c:pt>
                      <c:pt idx="3646">
                        <c:v>3928.4805680031714</c:v>
                      </c:pt>
                      <c:pt idx="3647">
                        <c:v>3935.5518330255773</c:v>
                      </c:pt>
                      <c:pt idx="3648">
                        <c:v>3942.6358263250236</c:v>
                      </c:pt>
                      <c:pt idx="3649">
                        <c:v>3949.7325708124085</c:v>
                      </c:pt>
                      <c:pt idx="3650">
                        <c:v>3956.842089439871</c:v>
                      </c:pt>
                      <c:pt idx="3651">
                        <c:v>3963.964405200863</c:v>
                      </c:pt>
                      <c:pt idx="3652">
                        <c:v>3971.0995411302247</c:v>
                      </c:pt>
                      <c:pt idx="3653">
                        <c:v>3978.2475203042591</c:v>
                      </c:pt>
                      <c:pt idx="3654">
                        <c:v>3985.4083658408067</c:v>
                      </c:pt>
                      <c:pt idx="3655">
                        <c:v>3992.5821008993203</c:v>
                      </c:pt>
                      <c:pt idx="3656">
                        <c:v>3999.7687486809391</c:v>
                      </c:pt>
                      <c:pt idx="3657">
                        <c:v>4006.9683324285647</c:v>
                      </c:pt>
                      <c:pt idx="3658">
                        <c:v>4014.1808754269364</c:v>
                      </c:pt>
                      <c:pt idx="3659">
                        <c:v>4021.406401002705</c:v>
                      </c:pt>
                      <c:pt idx="3660">
                        <c:v>4028.6449325245098</c:v>
                      </c:pt>
                      <c:pt idx="3661">
                        <c:v>4035.8964934030541</c:v>
                      </c:pt>
                      <c:pt idx="3662">
                        <c:v>4043.1611070911799</c:v>
                      </c:pt>
                      <c:pt idx="3663">
                        <c:v>4050.4387970839443</c:v>
                      </c:pt>
                      <c:pt idx="3664">
                        <c:v>4057.7295869186955</c:v>
                      </c:pt>
                      <c:pt idx="3665">
                        <c:v>4065.0335001751491</c:v>
                      </c:pt>
                      <c:pt idx="3666">
                        <c:v>4072.3505604754646</c:v>
                      </c:pt>
                      <c:pt idx="3667">
                        <c:v>4079.6807914843207</c:v>
                      </c:pt>
                      <c:pt idx="3668">
                        <c:v>4087.0242169089925</c:v>
                      </c:pt>
                      <c:pt idx="3669">
                        <c:v>4094.3808604994288</c:v>
                      </c:pt>
                      <c:pt idx="3670">
                        <c:v>4101.7507460483275</c:v>
                      </c:pt>
                      <c:pt idx="3671">
                        <c:v>4109.1338973912143</c:v>
                      </c:pt>
                      <c:pt idx="3672">
                        <c:v>4116.5303384065182</c:v>
                      </c:pt>
                      <c:pt idx="3673">
                        <c:v>4123.9400930156498</c:v>
                      </c:pt>
                      <c:pt idx="3674">
                        <c:v>4131.3631851830778</c:v>
                      </c:pt>
                      <c:pt idx="3675">
                        <c:v>4138.7996389164073</c:v>
                      </c:pt>
                      <c:pt idx="3676">
                        <c:v>4146.2494782664571</c:v>
                      </c:pt>
                      <c:pt idx="3677">
                        <c:v>4153.7127273273372</c:v>
                      </c:pt>
                      <c:pt idx="3678">
                        <c:v>4161.1894102365268</c:v>
                      </c:pt>
                      <c:pt idx="3679">
                        <c:v>4168.6795511749524</c:v>
                      </c:pt>
                      <c:pt idx="3680">
                        <c:v>4176.1831743670673</c:v>
                      </c:pt>
                      <c:pt idx="3681">
                        <c:v>4183.7003040809277</c:v>
                      </c:pt>
                      <c:pt idx="3682">
                        <c:v>4191.2309646282738</c:v>
                      </c:pt>
                      <c:pt idx="3683">
                        <c:v>4198.7751803646051</c:v>
                      </c:pt>
                      <c:pt idx="3684">
                        <c:v>4206.3329756892617</c:v>
                      </c:pt>
                      <c:pt idx="3685">
                        <c:v>4213.9043750455021</c:v>
                      </c:pt>
                      <c:pt idx="3686">
                        <c:v>4221.4894029205843</c:v>
                      </c:pt>
                      <c:pt idx="3687">
                        <c:v>4229.0880838458415</c:v>
                      </c:pt>
                      <c:pt idx="3688">
                        <c:v>4236.7004423967637</c:v>
                      </c:pt>
                      <c:pt idx="3689">
                        <c:v>4244.3265031930778</c:v>
                      </c:pt>
                      <c:pt idx="3690">
                        <c:v>4251.9662908988257</c:v>
                      </c:pt>
                      <c:pt idx="3691">
                        <c:v>4259.6198302224439</c:v>
                      </c:pt>
                      <c:pt idx="3692">
                        <c:v>4267.2871459168446</c:v>
                      </c:pt>
                      <c:pt idx="3693">
                        <c:v>4274.9682627794946</c:v>
                      </c:pt>
                      <c:pt idx="3694">
                        <c:v>4282.6632056524977</c:v>
                      </c:pt>
                      <c:pt idx="3695">
                        <c:v>4290.3719994226722</c:v>
                      </c:pt>
                      <c:pt idx="3696">
                        <c:v>4298.0946690216333</c:v>
                      </c:pt>
                      <c:pt idx="3697">
                        <c:v>4305.8312394258719</c:v>
                      </c:pt>
                      <c:pt idx="3698">
                        <c:v>4313.5817356568386</c:v>
                      </c:pt>
                      <c:pt idx="3699">
                        <c:v>4321.3461827810206</c:v>
                      </c:pt>
                      <c:pt idx="3700">
                        <c:v>4329.1246059100267</c:v>
                      </c:pt>
                      <c:pt idx="3701">
                        <c:v>4336.9170302006651</c:v>
                      </c:pt>
                      <c:pt idx="3702">
                        <c:v>4344.7234808550265</c:v>
                      </c:pt>
                      <c:pt idx="3703">
                        <c:v>4352.5439831205658</c:v>
                      </c:pt>
                      <c:pt idx="3704">
                        <c:v>4360.3785622901833</c:v>
                      </c:pt>
                      <c:pt idx="3705">
                        <c:v>4368.2272437023057</c:v>
                      </c:pt>
                      <c:pt idx="3706">
                        <c:v>4376.0900527409703</c:v>
                      </c:pt>
                      <c:pt idx="3707">
                        <c:v>4383.9670148359046</c:v>
                      </c:pt>
                      <c:pt idx="3708">
                        <c:v>4391.8581554626089</c:v>
                      </c:pt>
                      <c:pt idx="3709">
                        <c:v>4399.7635001424414</c:v>
                      </c:pt>
                      <c:pt idx="3710">
                        <c:v>4407.6830744426979</c:v>
                      </c:pt>
                      <c:pt idx="3711">
                        <c:v>4415.6169039766946</c:v>
                      </c:pt>
                      <c:pt idx="3712">
                        <c:v>4423.5650144038527</c:v>
                      </c:pt>
                      <c:pt idx="3713">
                        <c:v>4431.5274314297794</c:v>
                      </c:pt>
                      <c:pt idx="3714">
                        <c:v>4439.5041808063534</c:v>
                      </c:pt>
                      <c:pt idx="3715">
                        <c:v>4447.4952883318047</c:v>
                      </c:pt>
                      <c:pt idx="3716">
                        <c:v>4455.5007798508022</c:v>
                      </c:pt>
                      <c:pt idx="3717">
                        <c:v>4463.5206812545339</c:v>
                      </c:pt>
                      <c:pt idx="3718">
                        <c:v>4471.5550184807926</c:v>
                      </c:pt>
                      <c:pt idx="3719">
                        <c:v>4479.6038175140584</c:v>
                      </c:pt>
                      <c:pt idx="3720">
                        <c:v>4487.667104385584</c:v>
                      </c:pt>
                      <c:pt idx="3721">
                        <c:v>4495.7449051734784</c:v>
                      </c:pt>
                      <c:pt idx="3722">
                        <c:v>4503.8372460027904</c:v>
                      </c:pt>
                      <c:pt idx="3723">
                        <c:v>4511.9441530455952</c:v>
                      </c:pt>
                      <c:pt idx="3724">
                        <c:v>4520.065652521077</c:v>
                      </c:pt>
                      <c:pt idx="3725">
                        <c:v>4528.2017706956149</c:v>
                      </c:pt>
                      <c:pt idx="3726">
                        <c:v>4536.3525338828667</c:v>
                      </c:pt>
                      <c:pt idx="3727">
                        <c:v>4544.5179684438563</c:v>
                      </c:pt>
                      <c:pt idx="3728">
                        <c:v>4552.6981007870554</c:v>
                      </c:pt>
                      <c:pt idx="3729">
                        <c:v>4560.8929573684718</c:v>
                      </c:pt>
                      <c:pt idx="3730">
                        <c:v>4569.1025646917351</c:v>
                      </c:pt>
                      <c:pt idx="3731">
                        <c:v>4577.3269493081807</c:v>
                      </c:pt>
                      <c:pt idx="3732">
                        <c:v>4585.5661378169352</c:v>
                      </c:pt>
                      <c:pt idx="3733">
                        <c:v>4593.8201568650056</c:v>
                      </c:pt>
                      <c:pt idx="3734">
                        <c:v>4602.0890331473629</c:v>
                      </c:pt>
                      <c:pt idx="3735">
                        <c:v>4610.3727934070284</c:v>
                      </c:pt>
                      <c:pt idx="3736">
                        <c:v>4618.6714644351614</c:v>
                      </c:pt>
                      <c:pt idx="3737">
                        <c:v>4626.9850730711451</c:v>
                      </c:pt>
                      <c:pt idx="3738">
                        <c:v>4635.3136462026732</c:v>
                      </c:pt>
                      <c:pt idx="3739">
                        <c:v>4643.6572107658385</c:v>
                      </c:pt>
                      <c:pt idx="3740">
                        <c:v>4652.0157937452168</c:v>
                      </c:pt>
                      <c:pt idx="3741">
                        <c:v>4660.3894221739583</c:v>
                      </c:pt>
                      <c:pt idx="3742">
                        <c:v>4668.7781231338713</c:v>
                      </c:pt>
                      <c:pt idx="3743">
                        <c:v>4677.1819237555128</c:v>
                      </c:pt>
                      <c:pt idx="3744">
                        <c:v>4685.6008512182725</c:v>
                      </c:pt>
                      <c:pt idx="3745">
                        <c:v>4694.0349327504655</c:v>
                      </c:pt>
                      <c:pt idx="3746">
                        <c:v>4702.4841956294167</c:v>
                      </c:pt>
                      <c:pt idx="3747">
                        <c:v>4710.9486671815494</c:v>
                      </c:pt>
                      <c:pt idx="3748">
                        <c:v>4719.4283747824766</c:v>
                      </c:pt>
                      <c:pt idx="3749">
                        <c:v>4727.9233458570852</c:v>
                      </c:pt>
                      <c:pt idx="3750">
                        <c:v>4736.4336078796277</c:v>
                      </c:pt>
                      <c:pt idx="3751">
                        <c:v>4744.9591883738112</c:v>
                      </c:pt>
                      <c:pt idx="3752">
                        <c:v>4753.5001149128839</c:v>
                      </c:pt>
                      <c:pt idx="3753">
                        <c:v>4762.0564151197268</c:v>
                      </c:pt>
                      <c:pt idx="3754">
                        <c:v>4770.6281166669423</c:v>
                      </c:pt>
                      <c:pt idx="3755">
                        <c:v>4779.215247276943</c:v>
                      </c:pt>
                      <c:pt idx="3756">
                        <c:v>4787.8178347220419</c:v>
                      </c:pt>
                      <c:pt idx="3757">
                        <c:v>4796.4359068245412</c:v>
                      </c:pt>
                      <c:pt idx="3758">
                        <c:v>4805.0694914568257</c:v>
                      </c:pt>
                      <c:pt idx="3759">
                        <c:v>4813.7186165414478</c:v>
                      </c:pt>
                      <c:pt idx="3760">
                        <c:v>4822.3833100512229</c:v>
                      </c:pt>
                      <c:pt idx="3761">
                        <c:v>4831.0636000093155</c:v>
                      </c:pt>
                      <c:pt idx="3762">
                        <c:v>4839.7595144893321</c:v>
                      </c:pt>
                      <c:pt idx="3763">
                        <c:v>4848.4710816154129</c:v>
                      </c:pt>
                      <c:pt idx="3764">
                        <c:v>4857.1983295623204</c:v>
                      </c:pt>
                      <c:pt idx="3765">
                        <c:v>4865.9412865555323</c:v>
                      </c:pt>
                      <c:pt idx="3766">
                        <c:v>4874.6999808713326</c:v>
                      </c:pt>
                      <c:pt idx="3767">
                        <c:v>4883.4744408369015</c:v>
                      </c:pt>
                      <c:pt idx="3768">
                        <c:v>4892.2646948304082</c:v>
                      </c:pt>
                      <c:pt idx="3769">
                        <c:v>4901.0707712811027</c:v>
                      </c:pt>
                      <c:pt idx="3770">
                        <c:v>4909.8926986694087</c:v>
                      </c:pt>
                      <c:pt idx="3771">
                        <c:v>4918.7305055270135</c:v>
                      </c:pt>
                      <c:pt idx="3772">
                        <c:v>4927.5842204369619</c:v>
                      </c:pt>
                      <c:pt idx="3773">
                        <c:v>4936.4538720337487</c:v>
                      </c:pt>
                      <c:pt idx="3774">
                        <c:v>4945.3394890034097</c:v>
                      </c:pt>
                      <c:pt idx="3775">
                        <c:v>4954.2411000836155</c:v>
                      </c:pt>
                      <c:pt idx="3776">
                        <c:v>4963.1587340637661</c:v>
                      </c:pt>
                      <c:pt idx="3777">
                        <c:v>4972.0924197850809</c:v>
                      </c:pt>
                      <c:pt idx="3778">
                        <c:v>4981.042186140694</c:v>
                      </c:pt>
                      <c:pt idx="3779">
                        <c:v>4990.0080620757471</c:v>
                      </c:pt>
                      <c:pt idx="3780">
                        <c:v>4998.9900765874836</c:v>
                      </c:pt>
                      <c:pt idx="3781">
                        <c:v>5007.9882587253414</c:v>
                      </c:pt>
                      <c:pt idx="3782">
                        <c:v>5017.0026375910475</c:v>
                      </c:pt>
                      <c:pt idx="3783">
                        <c:v>5026.0332423387117</c:v>
                      </c:pt>
                      <c:pt idx="3784">
                        <c:v>5035.0801021749212</c:v>
                      </c:pt>
                      <c:pt idx="3785">
                        <c:v>5044.1432463588362</c:v>
                      </c:pt>
                      <c:pt idx="3786">
                        <c:v>5053.2227042022823</c:v>
                      </c:pt>
                      <c:pt idx="3787">
                        <c:v>5062.3185050698467</c:v>
                      </c:pt>
                      <c:pt idx="3788">
                        <c:v>5071.4306783789725</c:v>
                      </c:pt>
                      <c:pt idx="3789">
                        <c:v>5080.5592536000549</c:v>
                      </c:pt>
                      <c:pt idx="3790">
                        <c:v>5089.7042602565352</c:v>
                      </c:pt>
                      <c:pt idx="3791">
                        <c:v>5098.8657279249974</c:v>
                      </c:pt>
                      <c:pt idx="3792">
                        <c:v>5108.0436862352626</c:v>
                      </c:pt>
                      <c:pt idx="3793">
                        <c:v>5117.2381648704859</c:v>
                      </c:pt>
                      <c:pt idx="3794">
                        <c:v>5126.4491935672531</c:v>
                      </c:pt>
                      <c:pt idx="3795">
                        <c:v>5135.676802115674</c:v>
                      </c:pt>
                      <c:pt idx="3796">
                        <c:v>5144.9210203594821</c:v>
                      </c:pt>
                      <c:pt idx="3797">
                        <c:v>5154.1818781961292</c:v>
                      </c:pt>
                      <c:pt idx="3798">
                        <c:v>5163.4594055768821</c:v>
                      </c:pt>
                      <c:pt idx="3799">
                        <c:v>5172.7536325069204</c:v>
                      </c:pt>
                      <c:pt idx="3800">
                        <c:v>5182.0645890454334</c:v>
                      </c:pt>
                      <c:pt idx="3801">
                        <c:v>5191.3923053057151</c:v>
                      </c:pt>
                      <c:pt idx="3802">
                        <c:v>5200.7368114552655</c:v>
                      </c:pt>
                      <c:pt idx="3803">
                        <c:v>5210.0981377158851</c:v>
                      </c:pt>
                      <c:pt idx="3804">
                        <c:v>5219.4763143637738</c:v>
                      </c:pt>
                      <c:pt idx="3805">
                        <c:v>5228.8713717296287</c:v>
                      </c:pt>
                      <c:pt idx="3806">
                        <c:v>5238.2833401987418</c:v>
                      </c:pt>
                      <c:pt idx="3807">
                        <c:v>5247.7122502110997</c:v>
                      </c:pt>
                      <c:pt idx="3808">
                        <c:v>5257.1581322614802</c:v>
                      </c:pt>
                      <c:pt idx="3809">
                        <c:v>5266.6210168995513</c:v>
                      </c:pt>
                      <c:pt idx="3810">
                        <c:v>5276.1009347299705</c:v>
                      </c:pt>
                      <c:pt idx="3811">
                        <c:v>5285.5979164124847</c:v>
                      </c:pt>
                      <c:pt idx="3812">
                        <c:v>5295.1119926620277</c:v>
                      </c:pt>
                      <c:pt idx="3813">
                        <c:v>5304.6431942488198</c:v>
                      </c:pt>
                      <c:pt idx="3814">
                        <c:v>5314.1915519984677</c:v>
                      </c:pt>
                      <c:pt idx="3815">
                        <c:v>5323.7570967920647</c:v>
                      </c:pt>
                      <c:pt idx="3816">
                        <c:v>5333.3398595662902</c:v>
                      </c:pt>
                      <c:pt idx="3817">
                        <c:v>5342.9398713135097</c:v>
                      </c:pt>
                      <c:pt idx="3818">
                        <c:v>5352.557163081874</c:v>
                      </c:pt>
                      <c:pt idx="3819">
                        <c:v>5362.1917659754217</c:v>
                      </c:pt>
                      <c:pt idx="3820">
                        <c:v>5371.843711154178</c:v>
                      </c:pt>
                      <c:pt idx="3821">
                        <c:v>5381.5130298342556</c:v>
                      </c:pt>
                      <c:pt idx="3822">
                        <c:v>5391.1997532879577</c:v>
                      </c:pt>
                      <c:pt idx="3823">
                        <c:v>5400.9039128438762</c:v>
                      </c:pt>
                      <c:pt idx="3824">
                        <c:v>5410.6255398869953</c:v>
                      </c:pt>
                      <c:pt idx="3825">
                        <c:v>5420.3646658587923</c:v>
                      </c:pt>
                      <c:pt idx="3826">
                        <c:v>5430.1213222573379</c:v>
                      </c:pt>
                      <c:pt idx="3827">
                        <c:v>5439.8955406374016</c:v>
                      </c:pt>
                      <c:pt idx="3828">
                        <c:v>5449.6873526105492</c:v>
                      </c:pt>
                      <c:pt idx="3829">
                        <c:v>5459.4967898452487</c:v>
                      </c:pt>
                      <c:pt idx="3830">
                        <c:v>5469.3238840669701</c:v>
                      </c:pt>
                      <c:pt idx="3831">
                        <c:v>5479.1686670582903</c:v>
                      </c:pt>
                      <c:pt idx="3832">
                        <c:v>5489.0311706589955</c:v>
                      </c:pt>
                      <c:pt idx="3833">
                        <c:v>5498.9114267661816</c:v>
                      </c:pt>
                      <c:pt idx="3834">
                        <c:v>5508.8094673343612</c:v>
                      </c:pt>
                      <c:pt idx="3835">
                        <c:v>5518.7253243755631</c:v>
                      </c:pt>
                      <c:pt idx="3836">
                        <c:v>5528.6590299594391</c:v>
                      </c:pt>
                      <c:pt idx="3837">
                        <c:v>5538.6106162133665</c:v>
                      </c:pt>
                      <c:pt idx="3838">
                        <c:v>5548.5801153225502</c:v>
                      </c:pt>
                      <c:pt idx="3839">
                        <c:v>5558.5675595301309</c:v>
                      </c:pt>
                      <c:pt idx="3840">
                        <c:v>5568.5729811372848</c:v>
                      </c:pt>
                      <c:pt idx="3841">
                        <c:v>5578.5964125033324</c:v>
                      </c:pt>
                      <c:pt idx="3842">
                        <c:v>5588.637886045839</c:v>
                      </c:pt>
                      <c:pt idx="3843">
                        <c:v>5598.697434240722</c:v>
                      </c:pt>
                      <c:pt idx="3844">
                        <c:v>5608.7750896223552</c:v>
                      </c:pt>
                      <c:pt idx="3845">
                        <c:v>5618.8708847836751</c:v>
                      </c:pt>
                      <c:pt idx="3846">
                        <c:v>5628.9848523762857</c:v>
                      </c:pt>
                      <c:pt idx="3847">
                        <c:v>5639.1170251105632</c:v>
                      </c:pt>
                      <c:pt idx="3848">
                        <c:v>5649.2674357557626</c:v>
                      </c:pt>
                      <c:pt idx="3849">
                        <c:v>5659.4361171401233</c:v>
                      </c:pt>
                      <c:pt idx="3850">
                        <c:v>5669.6231021509757</c:v>
                      </c:pt>
                      <c:pt idx="3851">
                        <c:v>5679.828423734848</c:v>
                      </c:pt>
                      <c:pt idx="3852">
                        <c:v>5690.0521148975713</c:v>
                      </c:pt>
                      <c:pt idx="3853">
                        <c:v>5700.2942087043866</c:v>
                      </c:pt>
                      <c:pt idx="3854">
                        <c:v>5710.5547382800551</c:v>
                      </c:pt>
                      <c:pt idx="3855">
                        <c:v>5720.8337368089597</c:v>
                      </c:pt>
                      <c:pt idx="3856">
                        <c:v>5731.1312375352163</c:v>
                      </c:pt>
                      <c:pt idx="3857">
                        <c:v>5741.4472737627802</c:v>
                      </c:pt>
                      <c:pt idx="3858">
                        <c:v>5751.7818788555533</c:v>
                      </c:pt>
                      <c:pt idx="3859">
                        <c:v>5762.1350862374929</c:v>
                      </c:pt>
                      <c:pt idx="3860">
                        <c:v>5772.5069293927208</c:v>
                      </c:pt>
                      <c:pt idx="3861">
                        <c:v>5782.897441865628</c:v>
                      </c:pt>
                      <c:pt idx="3862">
                        <c:v>5793.306657260986</c:v>
                      </c:pt>
                      <c:pt idx="3863">
                        <c:v>5803.7346092440557</c:v>
                      </c:pt>
                      <c:pt idx="3864">
                        <c:v>5814.1813315406953</c:v>
                      </c:pt>
                      <c:pt idx="3865">
                        <c:v>5824.6468579374687</c:v>
                      </c:pt>
                      <c:pt idx="3866">
                        <c:v>5835.131222281756</c:v>
                      </c:pt>
                      <c:pt idx="3867">
                        <c:v>5845.6344584818635</c:v>
                      </c:pt>
                      <c:pt idx="3868">
                        <c:v>5856.1566005071309</c:v>
                      </c:pt>
                      <c:pt idx="3869">
                        <c:v>5866.6976823880441</c:v>
                      </c:pt>
                      <c:pt idx="3870">
                        <c:v>5877.2577382163427</c:v>
                      </c:pt>
                      <c:pt idx="3871">
                        <c:v>5882.5472701807366</c:v>
                      </c:pt>
                      <c:pt idx="3872">
                        <c:v>5887.8415627238983</c:v>
                      </c:pt>
                      <c:pt idx="3873">
                        <c:v>5893.1406201303489</c:v>
                      </c:pt>
                      <c:pt idx="3874">
                        <c:v>5898.4444466884661</c:v>
                      </c:pt>
                      <c:pt idx="3875">
                        <c:v>5903.7530466904855</c:v>
                      </c:pt>
                      <c:pt idx="3876">
                        <c:v>5909.0664244325062</c:v>
                      </c:pt>
                      <c:pt idx="3877">
                        <c:v>5914.3845842144947</c:v>
                      </c:pt>
                      <c:pt idx="3878">
                        <c:v>5919.7075303402871</c:v>
                      </c:pt>
                      <c:pt idx="3879">
                        <c:v>5925.0352671175924</c:v>
                      </c:pt>
                      <c:pt idx="3880">
                        <c:v>5930.3677988579975</c:v>
                      </c:pt>
                      <c:pt idx="3881">
                        <c:v>5935.7051298769693</c:v>
                      </c:pt>
                      <c:pt idx="3882">
                        <c:v>5941.0472644938582</c:v>
                      </c:pt>
                      <c:pt idx="3883">
                        <c:v>5946.3942070319017</c:v>
                      </c:pt>
                      <c:pt idx="3884">
                        <c:v>5951.7459618182302</c:v>
                      </c:pt>
                      <c:pt idx="3885">
                        <c:v>5957.1025331838664</c:v>
                      </c:pt>
                      <c:pt idx="3886">
                        <c:v>5962.4639254637314</c:v>
                      </c:pt>
                      <c:pt idx="3887">
                        <c:v>5967.8301429966477</c:v>
                      </c:pt>
                      <c:pt idx="3888">
                        <c:v>5973.2011901253445</c:v>
                      </c:pt>
                      <c:pt idx="3889">
                        <c:v>5978.5770711964569</c:v>
                      </c:pt>
                      <c:pt idx="3890">
                        <c:v>5983.9577905605329</c:v>
                      </c:pt>
                      <c:pt idx="3891">
                        <c:v>5989.3433525720366</c:v>
                      </c:pt>
                      <c:pt idx="3892">
                        <c:v>5994.7337615893512</c:v>
                      </c:pt>
                      <c:pt idx="3893">
                        <c:v>6000.1290219747807</c:v>
                      </c:pt>
                      <c:pt idx="3894">
                        <c:v>6005.5291380945573</c:v>
                      </c:pt>
                      <c:pt idx="3895">
                        <c:v>6010.9341143188421</c:v>
                      </c:pt>
                      <c:pt idx="3896">
                        <c:v>6016.3439550217281</c:v>
                      </c:pt>
                      <c:pt idx="3897">
                        <c:v>6021.7586645812471</c:v>
                      </c:pt>
                      <c:pt idx="3898">
                        <c:v>6027.1782473793701</c:v>
                      </c:pt>
                      <c:pt idx="3899">
                        <c:v>6032.6027078020106</c:v>
                      </c:pt>
                      <c:pt idx="3900">
                        <c:v>6038.0320502390323</c:v>
                      </c:pt>
                      <c:pt idx="3901">
                        <c:v>6043.4662790842467</c:v>
                      </c:pt>
                      <c:pt idx="3902">
                        <c:v>6048.9053987354218</c:v>
                      </c:pt>
                      <c:pt idx="3903">
                        <c:v>6054.3494135942829</c:v>
                      </c:pt>
                      <c:pt idx="3904">
                        <c:v>6059.7983280665167</c:v>
                      </c:pt>
                      <c:pt idx="3905">
                        <c:v>6065.2521465617756</c:v>
                      </c:pt>
                      <c:pt idx="3906">
                        <c:v>6070.710873493681</c:v>
                      </c:pt>
                      <c:pt idx="3907">
                        <c:v>6076.1745132798251</c:v>
                      </c:pt>
                      <c:pt idx="3908">
                        <c:v>6081.6430703417764</c:v>
                      </c:pt>
                      <c:pt idx="3909">
                        <c:v>6087.1165491050833</c:v>
                      </c:pt>
                      <c:pt idx="3910">
                        <c:v>6092.5949539992771</c:v>
                      </c:pt>
                      <c:pt idx="3911">
                        <c:v>6098.0782894578761</c:v>
                      </c:pt>
                      <c:pt idx="3912">
                        <c:v>6103.5665599183876</c:v>
                      </c:pt>
                      <c:pt idx="3913">
                        <c:v>6109.0597698223137</c:v>
                      </c:pt>
                      <c:pt idx="3914">
                        <c:v>6114.5579236151534</c:v>
                      </c:pt>
                      <c:pt idx="3915">
                        <c:v>6120.0610257464068</c:v>
                      </c:pt>
                      <c:pt idx="3916">
                        <c:v>6125.5690806695784</c:v>
                      </c:pt>
                      <c:pt idx="3917">
                        <c:v>6131.0820928421808</c:v>
                      </c:pt>
                      <c:pt idx="3918">
                        <c:v>6136.6000667257385</c:v>
                      </c:pt>
                      <c:pt idx="3919">
                        <c:v>6142.1230067857914</c:v>
                      </c:pt>
                      <c:pt idx="3920">
                        <c:v>6147.6509174918983</c:v>
                      </c:pt>
                      <c:pt idx="3921">
                        <c:v>6153.18380331764</c:v>
                      </c:pt>
                      <c:pt idx="3922">
                        <c:v>6158.7216687406253</c:v>
                      </c:pt>
                      <c:pt idx="3923">
                        <c:v>6164.2645182424912</c:v>
                      </c:pt>
                      <c:pt idx="3924">
                        <c:v>6169.8123563089093</c:v>
                      </c:pt>
                      <c:pt idx="3925">
                        <c:v>6175.3651874295865</c:v>
                      </c:pt>
                      <c:pt idx="3926">
                        <c:v>6180.9230160982725</c:v>
                      </c:pt>
                      <c:pt idx="3927">
                        <c:v>6186.4858468127604</c:v>
                      </c:pt>
                      <c:pt idx="3928">
                        <c:v>6192.053684074891</c:v>
                      </c:pt>
                      <c:pt idx="3929">
                        <c:v>6197.6265323905582</c:v>
                      </c:pt>
                      <c:pt idx="3930">
                        <c:v>6203.2043962697089</c:v>
                      </c:pt>
                      <c:pt idx="3931">
                        <c:v>6208.787280226351</c:v>
                      </c:pt>
                      <c:pt idx="3932">
                        <c:v>6214.3751887785538</c:v>
                      </c:pt>
                      <c:pt idx="3933">
                        <c:v>6219.9681264484543</c:v>
                      </c:pt>
                      <c:pt idx="3934">
                        <c:v>6225.5660977622574</c:v>
                      </c:pt>
                      <c:pt idx="3935">
                        <c:v>6231.1691072502426</c:v>
                      </c:pt>
                      <c:pt idx="3936">
                        <c:v>6236.7771594467677</c:v>
                      </c:pt>
                      <c:pt idx="3937">
                        <c:v>6242.3902588902693</c:v>
                      </c:pt>
                      <c:pt idx="3938">
                        <c:v>6248.0084101232696</c:v>
                      </c:pt>
                      <c:pt idx="3939">
                        <c:v>6253.6316176923801</c:v>
                      </c:pt>
                      <c:pt idx="3940">
                        <c:v>6259.2598861483029</c:v>
                      </c:pt>
                      <c:pt idx="3941">
                        <c:v>6264.8932200458357</c:v>
                      </c:pt>
                      <c:pt idx="3942">
                        <c:v>6270.5316239438762</c:v>
                      </c:pt>
                      <c:pt idx="3943">
                        <c:v>6276.1751024054247</c:v>
                      </c:pt>
                      <c:pt idx="3944">
                        <c:v>6281.8236599975889</c:v>
                      </c:pt>
                      <c:pt idx="3945">
                        <c:v>6287.4773012915857</c:v>
                      </c:pt>
                      <c:pt idx="3946">
                        <c:v>6293.1360308627472</c:v>
                      </c:pt>
                      <c:pt idx="3947">
                        <c:v>6298.7998532905231</c:v>
                      </c:pt>
                      <c:pt idx="3948">
                        <c:v>6304.4687731584836</c:v>
                      </c:pt>
                      <c:pt idx="3949">
                        <c:v>6310.1427950543257</c:v>
                      </c:pt>
                      <c:pt idx="3950">
                        <c:v>6315.8219235698743</c:v>
                      </c:pt>
                      <c:pt idx="3951">
                        <c:v>6321.5061633010864</c:v>
                      </c:pt>
                      <c:pt idx="3952">
                        <c:v>6327.195518848057</c:v>
                      </c:pt>
                      <c:pt idx="3953">
                        <c:v>6332.8899948150192</c:v>
                      </c:pt>
                      <c:pt idx="3954">
                        <c:v>6338.589595810352</c:v>
                      </c:pt>
                      <c:pt idx="3955">
                        <c:v>6344.2943264465803</c:v>
                      </c:pt>
                      <c:pt idx="3956">
                        <c:v>6350.0041913403811</c:v>
                      </c:pt>
                      <c:pt idx="3957">
                        <c:v>6355.7191951125869</c:v>
                      </c:pt>
                      <c:pt idx="3958">
                        <c:v>6361.4393423881875</c:v>
                      </c:pt>
                      <c:pt idx="3959">
                        <c:v>6367.1646377963361</c:v>
                      </c:pt>
                      <c:pt idx="3960">
                        <c:v>6372.8950859703518</c:v>
                      </c:pt>
                      <c:pt idx="3961">
                        <c:v>6378.6306915477244</c:v>
                      </c:pt>
                      <c:pt idx="3962">
                        <c:v>6384.3714591701164</c:v>
                      </c:pt>
                      <c:pt idx="3963">
                        <c:v>6390.1173934833687</c:v>
                      </c:pt>
                      <c:pt idx="3964">
                        <c:v>6395.868499137503</c:v>
                      </c:pt>
                      <c:pt idx="3965">
                        <c:v>6401.6247807867258</c:v>
                      </c:pt>
                      <c:pt idx="3966">
                        <c:v>6407.3862430894333</c:v>
                      </c:pt>
                      <c:pt idx="3967">
                        <c:v>6413.1528907082129</c:v>
                      </c:pt>
                      <c:pt idx="3968">
                        <c:v>6418.9247283098493</c:v>
                      </c:pt>
                      <c:pt idx="3969">
                        <c:v>6424.7017605653273</c:v>
                      </c:pt>
                      <c:pt idx="3970">
                        <c:v>6430.4839921498351</c:v>
                      </c:pt>
                      <c:pt idx="3971">
                        <c:v>6436.2714277427694</c:v>
                      </c:pt>
                      <c:pt idx="3972">
                        <c:v>6442.064072027737</c:v>
                      </c:pt>
                      <c:pt idx="3973">
                        <c:v>6447.8619296925617</c:v>
                      </c:pt>
                      <c:pt idx="3974">
                        <c:v>6453.6650054292841</c:v>
                      </c:pt>
                      <c:pt idx="3975">
                        <c:v>6459.47330393417</c:v>
                      </c:pt>
                      <c:pt idx="3976">
                        <c:v>6465.2868299077099</c:v>
                      </c:pt>
                      <c:pt idx="3977">
                        <c:v>6471.1055880546264</c:v>
                      </c:pt>
                      <c:pt idx="3978">
                        <c:v>6476.9295830838746</c:v>
                      </c:pt>
                      <c:pt idx="3979">
                        <c:v>6482.7588197086498</c:v>
                      </c:pt>
                      <c:pt idx="3980">
                        <c:v>6488.5933026463872</c:v>
                      </c:pt>
                      <c:pt idx="3981">
                        <c:v>6494.4330366187687</c:v>
                      </c:pt>
                      <c:pt idx="3982">
                        <c:v>6500.2780263517252</c:v>
                      </c:pt>
                      <c:pt idx="3983">
                        <c:v>6506.1282765754413</c:v>
                      </c:pt>
                      <c:pt idx="3984">
                        <c:v>6511.983792024359</c:v>
                      </c:pt>
                      <c:pt idx="3985">
                        <c:v>6517.8445774371803</c:v>
                      </c:pt>
                      <c:pt idx="3986">
                        <c:v>6523.7106375568728</c:v>
                      </c:pt>
                      <c:pt idx="3987">
                        <c:v>6529.5819771306733</c:v>
                      </c:pt>
                      <c:pt idx="3988">
                        <c:v>6535.4586009100904</c:v>
                      </c:pt>
                      <c:pt idx="3989">
                        <c:v>6541.3405136509091</c:v>
                      </c:pt>
                      <c:pt idx="3990">
                        <c:v>6547.2277201131947</c:v>
                      </c:pt>
                      <c:pt idx="3991">
                        <c:v>6553.120225061296</c:v>
                      </c:pt>
                      <c:pt idx="3992">
                        <c:v>6559.0180332638502</c:v>
                      </c:pt>
                      <c:pt idx="3993">
                        <c:v>6564.9211494937872</c:v>
                      </c:pt>
                      <c:pt idx="3994">
                        <c:v>6570.8295785283308</c:v>
                      </c:pt>
                      <c:pt idx="3995">
                        <c:v>6576.7433251490056</c:v>
                      </c:pt>
                      <c:pt idx="3996">
                        <c:v>6582.6623941416392</c:v>
                      </c:pt>
                      <c:pt idx="3997">
                        <c:v>6588.5867902963664</c:v>
                      </c:pt>
                      <c:pt idx="3998">
                        <c:v>6594.5165184076322</c:v>
                      </c:pt>
                      <c:pt idx="3999">
                        <c:v>6600.4515832741981</c:v>
                      </c:pt>
                      <c:pt idx="4000">
                        <c:v>6606.3919896991447</c:v>
                      </c:pt>
                      <c:pt idx="4001">
                        <c:v>6612.3377424898736</c:v>
                      </c:pt>
                      <c:pt idx="4002">
                        <c:v>6618.2888464581138</c:v>
                      </c:pt>
                      <c:pt idx="4003">
                        <c:v>6624.2453064199253</c:v>
                      </c:pt>
                      <c:pt idx="4004">
                        <c:v>6630.2071271957029</c:v>
                      </c:pt>
                      <c:pt idx="4005">
                        <c:v>6636.1743136101786</c:v>
                      </c:pt>
                      <c:pt idx="4006">
                        <c:v>6642.1468704924273</c:v>
                      </c:pt>
                      <c:pt idx="4007">
                        <c:v>6648.1248026758694</c:v>
                      </c:pt>
                      <c:pt idx="4008">
                        <c:v>6654.1081149982774</c:v>
                      </c:pt>
                      <c:pt idx="4009">
                        <c:v>6660.0968123017756</c:v>
                      </c:pt>
                      <c:pt idx="4010">
                        <c:v>6666.0908994328465</c:v>
                      </c:pt>
                      <c:pt idx="4011">
                        <c:v>6672.0903812423358</c:v>
                      </c:pt>
                      <c:pt idx="4012">
                        <c:v>6678.0952625854534</c:v>
                      </c:pt>
                      <c:pt idx="4013">
                        <c:v>6684.1055483217797</c:v>
                      </c:pt>
                      <c:pt idx="4014">
                        <c:v>6690.1212433152687</c:v>
                      </c:pt>
                      <c:pt idx="4015">
                        <c:v>6696.1423524342517</c:v>
                      </c:pt>
                      <c:pt idx="4016">
                        <c:v>6702.1688805514423</c:v>
                      </c:pt>
                      <c:pt idx="4017">
                        <c:v>6708.2008325439383</c:v>
                      </c:pt>
                      <c:pt idx="4018">
                        <c:v>6714.2382132932271</c:v>
                      </c:pt>
                      <c:pt idx="4019">
                        <c:v>6720.2810276851906</c:v>
                      </c:pt>
                      <c:pt idx="4020">
                        <c:v>6726.3292806101063</c:v>
                      </c:pt>
                      <c:pt idx="4021">
                        <c:v>6732.3829769626545</c:v>
                      </c:pt>
                      <c:pt idx="4022">
                        <c:v>6738.4421216419205</c:v>
                      </c:pt>
                      <c:pt idx="4023">
                        <c:v>6744.5067195513975</c:v>
                      </c:pt>
                      <c:pt idx="4024">
                        <c:v>6750.5767755989928</c:v>
                      </c:pt>
                      <c:pt idx="4025">
                        <c:v>6756.6522946970308</c:v>
                      </c:pt>
                      <c:pt idx="4026">
                        <c:v>6762.7332817622573</c:v>
                      </c:pt>
                      <c:pt idx="4027">
                        <c:v>6768.8197417158426</c:v>
                      </c:pt>
                      <c:pt idx="4028">
                        <c:v>6774.9116794833863</c:v>
                      </c:pt>
                      <c:pt idx="4029">
                        <c:v>6781.0090999949207</c:v>
                      </c:pt>
                      <c:pt idx="4030">
                        <c:v>6787.1120081849158</c:v>
                      </c:pt>
                      <c:pt idx="4031">
                        <c:v>6793.2204089922816</c:v>
                      </c:pt>
                      <c:pt idx="4032">
                        <c:v>6799.3343073603737</c:v>
                      </c:pt>
                      <c:pt idx="4033">
                        <c:v>6805.453708236997</c:v>
                      </c:pt>
                      <c:pt idx="4034">
                        <c:v>6811.5786165744094</c:v>
                      </c:pt>
                      <c:pt idx="4035">
                        <c:v>6817.7090373293258</c:v>
                      </c:pt>
                      <c:pt idx="4036">
                        <c:v>6823.8449754629219</c:v>
                      </c:pt>
                      <c:pt idx="4037">
                        <c:v>6829.9864359408375</c:v>
                      </c:pt>
                      <c:pt idx="4038">
                        <c:v>6836.1334237331839</c:v>
                      </c:pt>
                      <c:pt idx="4039">
                        <c:v>6842.2859438145433</c:v>
                      </c:pt>
                      <c:pt idx="4040">
                        <c:v>6848.4440011639754</c:v>
                      </c:pt>
                      <c:pt idx="4041">
                        <c:v>6854.6076007650227</c:v>
                      </c:pt>
                      <c:pt idx="4042">
                        <c:v>6860.7767476057106</c:v>
                      </c:pt>
                      <c:pt idx="4043">
                        <c:v>6866.9514466785549</c:v>
                      </c:pt>
                      <c:pt idx="4044">
                        <c:v>6873.131702980565</c:v>
                      </c:pt>
                      <c:pt idx="4045">
                        <c:v>6879.3175215132469</c:v>
                      </c:pt>
                      <c:pt idx="4046">
                        <c:v>6885.5089072826086</c:v>
                      </c:pt>
                      <c:pt idx="4047">
                        <c:v>6891.7058652991618</c:v>
                      </c:pt>
                      <c:pt idx="4048">
                        <c:v>6897.9084005779305</c:v>
                      </c:pt>
                      <c:pt idx="4049">
                        <c:v>6904.1165181384504</c:v>
                      </c:pt>
                      <c:pt idx="4050">
                        <c:v>6910.3302230047739</c:v>
                      </c:pt>
                      <c:pt idx="4051">
                        <c:v>6916.5495202054772</c:v>
                      </c:pt>
                      <c:pt idx="4052">
                        <c:v>6922.7744147736612</c:v>
                      </c:pt>
                      <c:pt idx="4053">
                        <c:v>6929.0049117469571</c:v>
                      </c:pt>
                      <c:pt idx="4054">
                        <c:v>6935.2410161675289</c:v>
                      </c:pt>
                      <c:pt idx="4055">
                        <c:v>6941.482733082079</c:v>
                      </c:pt>
                      <c:pt idx="4056">
                        <c:v>6947.7300675418519</c:v>
                      </c:pt>
                      <c:pt idx="4057">
                        <c:v>6953.9830246026386</c:v>
                      </c:pt>
                      <c:pt idx="4058">
                        <c:v>6960.2416093247803</c:v>
                      </c:pt>
                      <c:pt idx="4059">
                        <c:v>6966.505826773172</c:v>
                      </c:pt>
                      <c:pt idx="4060">
                        <c:v>6972.7756820172672</c:v>
                      </c:pt>
                      <c:pt idx="4061">
                        <c:v>6979.0511801310822</c:v>
                      </c:pt>
                      <c:pt idx="4062">
                        <c:v>6985.3323261931992</c:v>
                      </c:pt>
                      <c:pt idx="4063">
                        <c:v>6991.619125286772</c:v>
                      </c:pt>
                      <c:pt idx="4064">
                        <c:v>6997.9115824995297</c:v>
                      </c:pt>
                      <c:pt idx="4065">
                        <c:v>7004.2097029237784</c:v>
                      </c:pt>
                      <c:pt idx="4066">
                        <c:v>7010.5134916564093</c:v>
                      </c:pt>
                      <c:pt idx="4067">
                        <c:v>7016.8229537988991</c:v>
                      </c:pt>
                      <c:pt idx="4068">
                        <c:v>7023.1380944573175</c:v>
                      </c:pt>
                      <c:pt idx="4069">
                        <c:v>7029.458918742328</c:v>
                      </c:pt>
                      <c:pt idx="4070">
                        <c:v>7035.7854317691954</c:v>
                      </c:pt>
                      <c:pt idx="4071">
                        <c:v>7042.1176386577872</c:v>
                      </c:pt>
                      <c:pt idx="4072">
                        <c:v>7048.4555445325786</c:v>
                      </c:pt>
                      <c:pt idx="4073">
                        <c:v>7054.7991545226569</c:v>
                      </c:pt>
                      <c:pt idx="4074">
                        <c:v>7061.1484737617266</c:v>
                      </c:pt>
                      <c:pt idx="4075">
                        <c:v>7067.5035073881118</c:v>
                      </c:pt>
                      <c:pt idx="4076">
                        <c:v>7073.8642605447603</c:v>
                      </c:pt>
                      <c:pt idx="4077">
                        <c:v>7080.2307383792495</c:v>
                      </c:pt>
                      <c:pt idx="4078">
                        <c:v>7086.6029460437903</c:v>
                      </c:pt>
                      <c:pt idx="4079">
                        <c:v>7092.9808886952287</c:v>
                      </c:pt>
                      <c:pt idx="4080">
                        <c:v>7099.3645714950535</c:v>
                      </c:pt>
                      <c:pt idx="4081">
                        <c:v>7105.7539996093983</c:v>
                      </c:pt>
                      <c:pt idx="4082">
                        <c:v>7112.1491782090461</c:v>
                      </c:pt>
                      <c:pt idx="4083">
                        <c:v>7118.5501124694338</c:v>
                      </c:pt>
                      <c:pt idx="4084">
                        <c:v>7124.9568075706557</c:v>
                      </c:pt>
                      <c:pt idx="4085">
                        <c:v>7131.3692686974682</c:v>
                      </c:pt>
                      <c:pt idx="4086">
                        <c:v>7137.7875010392954</c:v>
                      </c:pt>
                      <c:pt idx="4087">
                        <c:v>7144.2115097902297</c:v>
                      </c:pt>
                      <c:pt idx="4088">
                        <c:v>7150.64130014904</c:v>
                      </c:pt>
                      <c:pt idx="4089">
                        <c:v>7157.076877319173</c:v>
                      </c:pt>
                      <c:pt idx="4090">
                        <c:v>7163.5182465087591</c:v>
                      </c:pt>
                      <c:pt idx="4091">
                        <c:v>7169.9654129306164</c:v>
                      </c:pt>
                      <c:pt idx="4092">
                        <c:v>7176.418381802253</c:v>
                      </c:pt>
                      <c:pt idx="4093">
                        <c:v>7182.8771583458747</c:v>
                      </c:pt>
                      <c:pt idx="4094">
                        <c:v>7189.341747788385</c:v>
                      </c:pt>
                      <c:pt idx="4095">
                        <c:v>7195.8121553613937</c:v>
                      </c:pt>
                      <c:pt idx="4096">
                        <c:v>7202.2883863012185</c:v>
                      </c:pt>
                      <c:pt idx="4097">
                        <c:v>7208.7704458488888</c:v>
                      </c:pt>
                      <c:pt idx="4098">
                        <c:v>7215.2583392501519</c:v>
                      </c:pt>
                      <c:pt idx="4099">
                        <c:v>7221.7520717554762</c:v>
                      </c:pt>
                      <c:pt idx="4100">
                        <c:v>7228.2516486200557</c:v>
                      </c:pt>
                      <c:pt idx="4101">
                        <c:v>7234.7570751038129</c:v>
                      </c:pt>
                      <c:pt idx="4102">
                        <c:v>7241.2683564714052</c:v>
                      </c:pt>
                      <c:pt idx="4103">
                        <c:v>7247.7854979922286</c:v>
                      </c:pt>
                      <c:pt idx="4104">
                        <c:v>7254.3085049404208</c:v>
                      </c:pt>
                      <c:pt idx="4105">
                        <c:v>7260.8373825948665</c:v>
                      </c:pt>
                      <c:pt idx="4106">
                        <c:v>7267.3721362392016</c:v>
                      </c:pt>
                      <c:pt idx="4107">
                        <c:v>7273.9127711618157</c:v>
                      </c:pt>
                      <c:pt idx="4108">
                        <c:v>7280.4592926558607</c:v>
                      </c:pt>
                      <c:pt idx="4109">
                        <c:v>7287.0117060192506</c:v>
                      </c:pt>
                      <c:pt idx="4110">
                        <c:v>7293.5700165546668</c:v>
                      </c:pt>
                      <c:pt idx="4111">
                        <c:v>7300.1342295695649</c:v>
                      </c:pt>
                      <c:pt idx="4112">
                        <c:v>7306.704350376177</c:v>
                      </c:pt>
                      <c:pt idx="4113">
                        <c:v>7313.2803842915146</c:v>
                      </c:pt>
                      <c:pt idx="4114">
                        <c:v>7319.8623366373758</c:v>
                      </c:pt>
                      <c:pt idx="4115">
                        <c:v>7326.4502127403484</c:v>
                      </c:pt>
                      <c:pt idx="4116">
                        <c:v>7333.0440179318139</c:v>
                      </c:pt>
                      <c:pt idx="4117">
                        <c:v>7339.6437575479522</c:v>
                      </c:pt>
                      <c:pt idx="4118">
                        <c:v>7346.2494369297447</c:v>
                      </c:pt>
                      <c:pt idx="4119">
                        <c:v>7352.861061422981</c:v>
                      </c:pt>
                      <c:pt idx="4120">
                        <c:v>7359.4786363782614</c:v>
                      </c:pt>
                      <c:pt idx="4121">
                        <c:v>7366.1021671510007</c:v>
                      </c:pt>
                      <c:pt idx="4122">
                        <c:v>7372.731659101436</c:v>
                      </c:pt>
                      <c:pt idx="4123">
                        <c:v>7379.3671175946265</c:v>
                      </c:pt>
                      <c:pt idx="4124">
                        <c:v>7386.0085480004609</c:v>
                      </c:pt>
                      <c:pt idx="4125">
                        <c:v>7392.6559556936609</c:v>
                      </c:pt>
                      <c:pt idx="4126">
                        <c:v>7399.3093460537848</c:v>
                      </c:pt>
                      <c:pt idx="4127">
                        <c:v>7405.9687244652323</c:v>
                      </c:pt>
                      <c:pt idx="4128">
                        <c:v>7412.6340963172506</c:v>
                      </c:pt>
                      <c:pt idx="4129">
                        <c:v>7419.3054670039355</c:v>
                      </c:pt>
                      <c:pt idx="4130">
                        <c:v>7425.9828419242385</c:v>
                      </c:pt>
                      <c:pt idx="4131">
                        <c:v>7432.6662264819697</c:v>
                      </c:pt>
                      <c:pt idx="4132">
                        <c:v>7439.3556260858031</c:v>
                      </c:pt>
                      <c:pt idx="4133">
                        <c:v>7446.0510461492795</c:v>
                      </c:pt>
                      <c:pt idx="4134">
                        <c:v>7452.7524920908127</c:v>
                      </c:pt>
                      <c:pt idx="4135">
                        <c:v>7459.4599693336941</c:v>
                      </c:pt>
                      <c:pt idx="4136">
                        <c:v>7466.1734833060937</c:v>
                      </c:pt>
                      <c:pt idx="4137">
                        <c:v>7472.8930394410681</c:v>
                      </c:pt>
                      <c:pt idx="4138">
                        <c:v>7479.6186431765645</c:v>
                      </c:pt>
                      <c:pt idx="4139">
                        <c:v>7486.350299955423</c:v>
                      </c:pt>
                      <c:pt idx="4140">
                        <c:v>7493.0880152253822</c:v>
                      </c:pt>
                      <c:pt idx="4141">
                        <c:v>7499.8317944390847</c:v>
                      </c:pt>
                      <c:pt idx="4142">
                        <c:v>7506.581643054079</c:v>
                      </c:pt>
                      <c:pt idx="4143">
                        <c:v>7513.3375665328267</c:v>
                      </c:pt>
                      <c:pt idx="4144">
                        <c:v>7520.0995703427052</c:v>
                      </c:pt>
                      <c:pt idx="4145">
                        <c:v>7526.8676599560131</c:v>
                      </c:pt>
                      <c:pt idx="4146">
                        <c:v>7533.6418408499731</c:v>
                      </c:pt>
                      <c:pt idx="4147">
                        <c:v>7540.4221185067372</c:v>
                      </c:pt>
                      <c:pt idx="4148">
                        <c:v>7547.2084984133926</c:v>
                      </c:pt>
                      <c:pt idx="4149">
                        <c:v>7554.0009860619639</c:v>
                      </c:pt>
                      <c:pt idx="4150">
                        <c:v>7560.7995869494189</c:v>
                      </c:pt>
                      <c:pt idx="4151">
                        <c:v>7567.604306577673</c:v>
                      </c:pt>
                      <c:pt idx="4152">
                        <c:v>7574.4151504535921</c:v>
                      </c:pt>
                      <c:pt idx="4153">
                        <c:v>7581.2321240889996</c:v>
                      </c:pt>
                      <c:pt idx="4154">
                        <c:v>7588.0552330006785</c:v>
                      </c:pt>
                      <c:pt idx="4155">
                        <c:v>7594.8844827103785</c:v>
                      </c:pt>
                      <c:pt idx="4156">
                        <c:v>7601.7198787448169</c:v>
                      </c:pt>
                      <c:pt idx="4157">
                        <c:v>7608.5614266356861</c:v>
                      </c:pt>
                      <c:pt idx="4158">
                        <c:v>7615.4091319196577</c:v>
                      </c:pt>
                      <c:pt idx="4159">
                        <c:v>7622.263000138385</c:v>
                      </c:pt>
                      <c:pt idx="4160">
                        <c:v>7629.1230368385086</c:v>
                      </c:pt>
                      <c:pt idx="4161">
                        <c:v>7635.9892475716624</c:v>
                      </c:pt>
                      <c:pt idx="4162">
                        <c:v>7642.8616378944762</c:v>
                      </c:pt>
                      <c:pt idx="4163">
                        <c:v>7649.74021336858</c:v>
                      </c:pt>
                      <c:pt idx="4164">
                        <c:v>7656.6249795606109</c:v>
                      </c:pt>
                      <c:pt idx="4165">
                        <c:v>7663.5159420422151</c:v>
                      </c:pt>
                      <c:pt idx="4166">
                        <c:v>7670.4131063900522</c:v>
                      </c:pt>
                      <c:pt idx="4167">
                        <c:v>7677.3164781858022</c:v>
                      </c:pt>
                      <c:pt idx="4168">
                        <c:v>7684.2260630161691</c:v>
                      </c:pt>
                      <c:pt idx="4169">
                        <c:v>7691.1418664728826</c:v>
                      </c:pt>
                      <c:pt idx="4170">
                        <c:v>7698.0638941527077</c:v>
                      </c:pt>
                      <c:pt idx="4171">
                        <c:v>7704.9921516574441</c:v>
                      </c:pt>
                      <c:pt idx="4172">
                        <c:v>7711.9266445939347</c:v>
                      </c:pt>
                      <c:pt idx="4173">
                        <c:v>7718.8673785740684</c:v>
                      </c:pt>
                      <c:pt idx="4174">
                        <c:v>7725.8143592147844</c:v>
                      </c:pt>
                      <c:pt idx="4175">
                        <c:v>7732.7675921380769</c:v>
                      </c:pt>
                      <c:pt idx="4176">
                        <c:v>7739.7270829710005</c:v>
                      </c:pt>
                      <c:pt idx="4177">
                        <c:v>7746.692837345674</c:v>
                      </c:pt>
                      <c:pt idx="4178">
                        <c:v>7753.6648608992846</c:v>
                      </c:pt>
                      <c:pt idx="4179">
                        <c:v>7760.6431592740928</c:v>
                      </c:pt>
                      <c:pt idx="4180">
                        <c:v>7767.6277381174386</c:v>
                      </c:pt>
                      <c:pt idx="4181">
                        <c:v>7774.6186030817435</c:v>
                      </c:pt>
                      <c:pt idx="4182">
                        <c:v>7781.6157598245163</c:v>
                      </c:pt>
                      <c:pt idx="4183">
                        <c:v>7788.6192140083576</c:v>
                      </c:pt>
                      <c:pt idx="4184">
                        <c:v>7795.6289713009646</c:v>
                      </c:pt>
                      <c:pt idx="4185">
                        <c:v>7802.645037375135</c:v>
                      </c:pt>
                      <c:pt idx="4186">
                        <c:v>7809.6674179087722</c:v>
                      </c:pt>
                      <c:pt idx="4187">
                        <c:v>7816.6961185848895</c:v>
                      </c:pt>
                      <c:pt idx="4188">
                        <c:v>7823.731145091615</c:v>
                      </c:pt>
                      <c:pt idx="4189">
                        <c:v>7830.7725031221962</c:v>
                      </c:pt>
                      <c:pt idx="4190">
                        <c:v>7837.820198375005</c:v>
                      </c:pt>
                      <c:pt idx="4191">
                        <c:v>7844.8742365535418</c:v>
                      </c:pt>
                      <c:pt idx="4192">
                        <c:v>7851.9346233664392</c:v>
                      </c:pt>
                      <c:pt idx="4193">
                        <c:v>7859.0013645274685</c:v>
                      </c:pt>
                      <c:pt idx="4194">
                        <c:v>7866.0744657555424</c:v>
                      </c:pt>
                      <c:pt idx="4195">
                        <c:v>7873.1539327747214</c:v>
                      </c:pt>
                      <c:pt idx="4196">
                        <c:v>7880.2397713142182</c:v>
                      </c:pt>
                      <c:pt idx="4197">
                        <c:v>7887.3319871084004</c:v>
                      </c:pt>
                      <c:pt idx="4198">
                        <c:v>7894.4305858967973</c:v>
                      </c:pt>
                      <c:pt idx="4199">
                        <c:v>7901.5355734241039</c:v>
                      </c:pt>
                      <c:pt idx="4200">
                        <c:v>7908.6469554401847</c:v>
                      </c:pt>
                      <c:pt idx="4201">
                        <c:v>7915.7647377000803</c:v>
                      </c:pt>
                      <c:pt idx="4202">
                        <c:v>7922.88892596401</c:v>
                      </c:pt>
                      <c:pt idx="4203">
                        <c:v>7930.0195259973771</c:v>
                      </c:pt>
                      <c:pt idx="4204">
                        <c:v>7937.1565435707735</c:v>
                      </c:pt>
                      <c:pt idx="4205">
                        <c:v>7944.2999844599863</c:v>
                      </c:pt>
                      <c:pt idx="4206">
                        <c:v>7951.4498544459993</c:v>
                      </c:pt>
                      <c:pt idx="4207">
                        <c:v>7958.6061593149998</c:v>
                      </c:pt>
                      <c:pt idx="4208">
                        <c:v>7965.7689048583825</c:v>
                      </c:pt>
                      <c:pt idx="4209">
                        <c:v>7972.9380968727546</c:v>
                      </c:pt>
                      <c:pt idx="4210">
                        <c:v>7980.1137411599393</c:v>
                      </c:pt>
                      <c:pt idx="4211">
                        <c:v>7987.295843526982</c:v>
                      </c:pt>
                      <c:pt idx="4212">
                        <c:v>7994.4844097861551</c:v>
                      </c:pt>
                      <c:pt idx="4213">
                        <c:v>8001.6794457549622</c:v>
                      </c:pt>
                      <c:pt idx="4214">
                        <c:v>8008.8809572561413</c:v>
                      </c:pt>
                      <c:pt idx="4215">
                        <c:v>8016.0889501176707</c:v>
                      </c:pt>
                      <c:pt idx="4216">
                        <c:v>8023.3034301727757</c:v>
                      </c:pt>
                      <c:pt idx="4217">
                        <c:v>8030.5244032599303</c:v>
                      </c:pt>
                      <c:pt idx="4218">
                        <c:v>8037.7518752228634</c:v>
                      </c:pt>
                      <c:pt idx="4219">
                        <c:v>8044.9858519105628</c:v>
                      </c:pt>
                      <c:pt idx="4220">
                        <c:v>8052.2263391772813</c:v>
                      </c:pt>
                      <c:pt idx="4221">
                        <c:v>8059.4733428825402</c:v>
                      </c:pt>
                      <c:pt idx="4222">
                        <c:v>8066.7268688911336</c:v>
                      </c:pt>
                      <c:pt idx="4223">
                        <c:v>8073.9869230731347</c:v>
                      </c:pt>
                      <c:pt idx="4224">
                        <c:v>8081.2535113038994</c:v>
                      </c:pt>
                      <c:pt idx="4225">
                        <c:v>8088.5266394640721</c:v>
                      </c:pt>
                      <c:pt idx="4226">
                        <c:v>8095.8063134395888</c:v>
                      </c:pt>
                      <c:pt idx="4227">
                        <c:v>8103.0925391216833</c:v>
                      </c:pt>
                      <c:pt idx="4228">
                        <c:v>8110.3853224068916</c:v>
                      </c:pt>
                      <c:pt idx="4229">
                        <c:v>8117.6846691970568</c:v>
                      </c:pt>
                      <c:pt idx="4230">
                        <c:v>8124.9905853993332</c:v>
                      </c:pt>
                      <c:pt idx="4231">
                        <c:v>8132.3030769261923</c:v>
                      </c:pt>
                      <c:pt idx="4232">
                        <c:v>8139.6221496954249</c:v>
                      </c:pt>
                      <c:pt idx="4233">
                        <c:v>8146.94780963015</c:v>
                      </c:pt>
                      <c:pt idx="4234">
                        <c:v>8154.280062658816</c:v>
                      </c:pt>
                      <c:pt idx="4235">
                        <c:v>8161.6189147152081</c:v>
                      </c:pt>
                      <c:pt idx="4236">
                        <c:v>8168.9643717384506</c:v>
                      </c:pt>
                      <c:pt idx="4237">
                        <c:v>8176.3164396730144</c:v>
                      </c:pt>
                      <c:pt idx="4238">
                        <c:v>8183.6751244687193</c:v>
                      </c:pt>
                      <c:pt idx="4239">
                        <c:v>8191.0404320807402</c:v>
                      </c:pt>
                      <c:pt idx="4240">
                        <c:v>8198.4123684696115</c:v>
                      </c:pt>
                      <c:pt idx="4241">
                        <c:v>8205.7909396012328</c:v>
                      </c:pt>
                      <c:pt idx="4242">
                        <c:v>8213.1761514468726</c:v>
                      </c:pt>
                      <c:pt idx="4243">
                        <c:v>8220.5680099831734</c:v>
                      </c:pt>
                      <c:pt idx="4244">
                        <c:v>8227.9665211921583</c:v>
                      </c:pt>
                      <c:pt idx="4245">
                        <c:v>8235.3716910612311</c:v>
                      </c:pt>
                      <c:pt idx="4246">
                        <c:v>8242.7835255831851</c:v>
                      </c:pt>
                      <c:pt idx="4247">
                        <c:v>8250.2020307562088</c:v>
                      </c:pt>
                      <c:pt idx="4248">
                        <c:v>8257.6272125838877</c:v>
                      </c:pt>
                      <c:pt idx="4249">
                        <c:v>8265.0590770752133</c:v>
                      </c:pt>
                      <c:pt idx="4250">
                        <c:v>8272.4976302445793</c:v>
                      </c:pt>
                      <c:pt idx="4251">
                        <c:v>8279.9428781117986</c:v>
                      </c:pt>
                      <c:pt idx="4252">
                        <c:v>8287.3948267020987</c:v>
                      </c:pt>
                      <c:pt idx="4253">
                        <c:v>8294.85348204613</c:v>
                      </c:pt>
                      <c:pt idx="4254">
                        <c:v>8302.3188501799705</c:v>
                      </c:pt>
                      <c:pt idx="4255">
                        <c:v>8309.7909371451315</c:v>
                      </c:pt>
                      <c:pt idx="4256">
                        <c:v>8317.2697489885613</c:v>
                      </c:pt>
                      <c:pt idx="4257">
                        <c:v>8324.7552917626508</c:v>
                      </c:pt>
                      <c:pt idx="4258">
                        <c:v>8332.2475715252367</c:v>
                      </c:pt>
                      <c:pt idx="4259">
                        <c:v>8339.7465943396091</c:v>
                      </c:pt>
                      <c:pt idx="4260">
                        <c:v>8347.2523662745134</c:v>
                      </c:pt>
                      <c:pt idx="4261">
                        <c:v>8354.764893404159</c:v>
                      </c:pt>
                      <c:pt idx="4262">
                        <c:v>8362.2841818082215</c:v>
                      </c:pt>
                      <c:pt idx="4263">
                        <c:v>8369.8102375718481</c:v>
                      </c:pt>
                      <c:pt idx="4264">
                        <c:v>8377.3430667856628</c:v>
                      </c:pt>
                      <c:pt idx="4265">
                        <c:v>8384.8826755457685</c:v>
                      </c:pt>
                      <c:pt idx="4266">
                        <c:v>8392.4290699537596</c:v>
                      </c:pt>
                      <c:pt idx="4267">
                        <c:v>8399.9822561167166</c:v>
                      </c:pt>
                      <c:pt idx="4268">
                        <c:v>8407.5422401472206</c:v>
                      </c:pt>
                      <c:pt idx="4269">
                        <c:v>8415.1090281633515</c:v>
                      </c:pt>
                      <c:pt idx="4270">
                        <c:v>8422.6826262886971</c:v>
                      </c:pt>
                      <c:pt idx="4271">
                        <c:v>8430.2630406523567</c:v>
                      </c:pt>
                      <c:pt idx="4272">
                        <c:v>8437.8502773889431</c:v>
                      </c:pt>
                      <c:pt idx="4273">
                        <c:v>8445.4443426385915</c:v>
                      </c:pt>
                      <c:pt idx="4274">
                        <c:v>8453.0452425469648</c:v>
                      </c:pt>
                      <c:pt idx="4275">
                        <c:v>8460.6529832652559</c:v>
                      </c:pt>
                      <c:pt idx="4276">
                        <c:v>8468.2675709501946</c:v>
                      </c:pt>
                      <c:pt idx="4277">
                        <c:v>8475.8890117640494</c:v>
                      </c:pt>
                      <c:pt idx="4278">
                        <c:v>8483.517311874637</c:v>
                      </c:pt>
                      <c:pt idx="4279">
                        <c:v>8491.1524774553236</c:v>
                      </c:pt>
                      <c:pt idx="4280">
                        <c:v>8498.7945146850325</c:v>
                      </c:pt>
                      <c:pt idx="4281">
                        <c:v>8506.4434297482476</c:v>
                      </c:pt>
                      <c:pt idx="4282">
                        <c:v>8514.0992288350208</c:v>
                      </c:pt>
                      <c:pt idx="4283">
                        <c:v>8521.7619181409718</c:v>
                      </c:pt>
                      <c:pt idx="4284">
                        <c:v>8529.4315038672976</c:v>
                      </c:pt>
                      <c:pt idx="4285">
                        <c:v>8537.1079922207773</c:v>
                      </c:pt>
                      <c:pt idx="4286">
                        <c:v>8544.7913894137746</c:v>
                      </c:pt>
                      <c:pt idx="4287">
                        <c:v>8552.4817016642464</c:v>
                      </c:pt>
                      <c:pt idx="4288">
                        <c:v>8560.1789351957432</c:v>
                      </c:pt>
                      <c:pt idx="4289">
                        <c:v>8567.8830962374177</c:v>
                      </c:pt>
                      <c:pt idx="4290">
                        <c:v>8575.5941910240308</c:v>
                      </c:pt>
                      <c:pt idx="4291">
                        <c:v>8583.3122257959512</c:v>
                      </c:pt>
                      <c:pt idx="4292">
                        <c:v>8591.0372067991666</c:v>
                      </c:pt>
                      <c:pt idx="4293">
                        <c:v>8598.7691402852852</c:v>
                      </c:pt>
                      <c:pt idx="4294">
                        <c:v>8606.5080325115414</c:v>
                      </c:pt>
                      <c:pt idx="4295">
                        <c:v>8614.2538897408012</c:v>
                      </c:pt>
                      <c:pt idx="4296">
                        <c:v>8622.0067182415678</c:v>
                      </c:pt>
                      <c:pt idx="4297">
                        <c:v>8629.7665242879848</c:v>
                      </c:pt>
                      <c:pt idx="4298">
                        <c:v>8637.5333141598439</c:v>
                      </c:pt>
                      <c:pt idx="4299">
                        <c:v>8645.3070941425867</c:v>
                      </c:pt>
                      <c:pt idx="4300">
                        <c:v>8653.0878705273135</c:v>
                      </c:pt>
                      <c:pt idx="4301">
                        <c:v>8660.8756496107871</c:v>
                      </c:pt>
                      <c:pt idx="4302">
                        <c:v>8668.6704376954367</c:v>
                      </c:pt>
                      <c:pt idx="4303">
                        <c:v>8676.472241089361</c:v>
                      </c:pt>
                      <c:pt idx="4304">
                        <c:v>8684.2810661063413</c:v>
                      </c:pt>
                      <c:pt idx="4305">
                        <c:v>8692.0969190658361</c:v>
                      </c:pt>
                      <c:pt idx="4306">
                        <c:v>8699.9198062929954</c:v>
                      </c:pt>
                      <c:pt idx="4307">
                        <c:v>8707.749734118659</c:v>
                      </c:pt>
                      <c:pt idx="4308">
                        <c:v>8715.5867088793657</c:v>
                      </c:pt>
                      <c:pt idx="4309">
                        <c:v>8723.4307369173566</c:v>
                      </c:pt>
                      <c:pt idx="4310">
                        <c:v>8731.2818245805811</c:v>
                      </c:pt>
                      <c:pt idx="4311">
                        <c:v>8739.1399782227036</c:v>
                      </c:pt>
                      <c:pt idx="4312">
                        <c:v>8747.0052042031039</c:v>
                      </c:pt>
                      <c:pt idx="4313">
                        <c:v>8754.8775088868861</c:v>
                      </c:pt>
                      <c:pt idx="4314">
                        <c:v>8762.7568986448841</c:v>
                      </c:pt>
                      <c:pt idx="4315">
                        <c:v>8770.6433798536636</c:v>
                      </c:pt>
                      <c:pt idx="4316">
                        <c:v>8778.5369588955309</c:v>
                      </c:pt>
                      <c:pt idx="4317">
                        <c:v>8786.4376421585366</c:v>
                      </c:pt>
                      <c:pt idx="4318">
                        <c:v>8794.3454360364776</c:v>
                      </c:pt>
                      <c:pt idx="4319">
                        <c:v>8802.2603469289097</c:v>
                      </c:pt>
                      <c:pt idx="4320">
                        <c:v>8810.182381241144</c:v>
                      </c:pt>
                      <c:pt idx="4321">
                        <c:v>8818.1115453842594</c:v>
                      </c:pt>
                      <c:pt idx="4322">
                        <c:v>8826.0478457751051</c:v>
                      </c:pt>
                      <c:pt idx="4323">
                        <c:v>8833.9912888363015</c:v>
                      </c:pt>
                      <c:pt idx="4324">
                        <c:v>8841.9418809962535</c:v>
                      </c:pt>
                      <c:pt idx="4325">
                        <c:v>8849.8996286891488</c:v>
                      </c:pt>
                      <c:pt idx="4326">
                        <c:v>8857.8645383549683</c:v>
                      </c:pt>
                      <c:pt idx="4327">
                        <c:v>8865.8366164394865</c:v>
                      </c:pt>
                      <c:pt idx="4328">
                        <c:v>8873.8158693942805</c:v>
                      </c:pt>
                      <c:pt idx="4329">
                        <c:v>8881.8023036767354</c:v>
                      </c:pt>
                      <c:pt idx="4330">
                        <c:v>8889.7959257500443</c:v>
                      </c:pt>
                      <c:pt idx="4331">
                        <c:v>8897.7967420832192</c:v>
                      </c:pt>
                      <c:pt idx="4332">
                        <c:v>8905.8047591510931</c:v>
                      </c:pt>
                      <c:pt idx="4333">
                        <c:v>8913.8199834343286</c:v>
                      </c:pt>
                      <c:pt idx="4334">
                        <c:v>8921.8424214194183</c:v>
                      </c:pt>
                      <c:pt idx="4335">
                        <c:v>8929.8720795986956</c:v>
                      </c:pt>
                      <c:pt idx="4336">
                        <c:v>8937.9089644703326</c:v>
                      </c:pt>
                      <c:pt idx="4337">
                        <c:v>8945.9530825383554</c:v>
                      </c:pt>
                      <c:pt idx="4338">
                        <c:v>8954.0044403126394</c:v>
                      </c:pt>
                      <c:pt idx="4339">
                        <c:v>8962.0630443089194</c:v>
                      </c:pt>
                      <c:pt idx="4340">
                        <c:v>8970.1289010487963</c:v>
                      </c:pt>
                      <c:pt idx="4341">
                        <c:v>8978.2020170597389</c:v>
                      </c:pt>
                      <c:pt idx="4342">
                        <c:v>8986.2823988750915</c:v>
                      </c:pt>
                      <c:pt idx="4343">
                        <c:v>8994.3700530340775</c:v>
                      </c:pt>
                      <c:pt idx="4344">
                        <c:v>9002.4649860818081</c:v>
                      </c:pt>
                      <c:pt idx="4345">
                        <c:v>9010.5672045692809</c:v>
                      </c:pt>
                      <c:pt idx="4346">
                        <c:v>9018.6767150533924</c:v>
                      </c:pt>
                      <c:pt idx="4347">
                        <c:v>9026.79352409694</c:v>
                      </c:pt>
                      <c:pt idx="4348">
                        <c:v>9034.9176382686255</c:v>
                      </c:pt>
                      <c:pt idx="4349">
                        <c:v>9043.0490641430661</c:v>
                      </c:pt>
                      <c:pt idx="4350">
                        <c:v>9051.1878083007941</c:v>
                      </c:pt>
                      <c:pt idx="4351">
                        <c:v>9059.333877328263</c:v>
                      </c:pt>
                      <c:pt idx="4352">
                        <c:v>9067.4872778178578</c:v>
                      </c:pt>
                      <c:pt idx="4353">
                        <c:v>9075.6480163678934</c:v>
                      </c:pt>
                      <c:pt idx="4354">
                        <c:v>9083.8160995826238</c:v>
                      </c:pt>
                      <c:pt idx="4355">
                        <c:v>9091.9915340722473</c:v>
                      </c:pt>
                      <c:pt idx="4356">
                        <c:v>9100.1743264529123</c:v>
                      </c:pt>
                      <c:pt idx="4357">
                        <c:v>9108.3644833467188</c:v>
                      </c:pt>
                      <c:pt idx="4358">
                        <c:v>9116.5620113817295</c:v>
                      </c:pt>
                      <c:pt idx="4359">
                        <c:v>9124.7669171919715</c:v>
                      </c:pt>
                      <c:pt idx="4360">
                        <c:v>9132.9792074174438</c:v>
                      </c:pt>
                      <c:pt idx="4361">
                        <c:v>9141.1988887041189</c:v>
                      </c:pt>
                      <c:pt idx="4362">
                        <c:v>9149.4259677039518</c:v>
                      </c:pt>
                      <c:pt idx="4363">
                        <c:v>9157.6604510748839</c:v>
                      </c:pt>
                      <c:pt idx="4364">
                        <c:v>9165.9023454808503</c:v>
                      </c:pt>
                      <c:pt idx="4365">
                        <c:v>9174.1516575917813</c:v>
                      </c:pt>
                      <c:pt idx="4366">
                        <c:v>9182.4083940836135</c:v>
                      </c:pt>
                      <c:pt idx="4367">
                        <c:v>9190.6725616382882</c:v>
                      </c:pt>
                      <c:pt idx="4368">
                        <c:v>9198.944166943762</c:v>
                      </c:pt>
                      <c:pt idx="4369">
                        <c:v>9207.2232166940103</c:v>
                      </c:pt>
                      <c:pt idx="4370">
                        <c:v>9215.5097175890332</c:v>
                      </c:pt>
                      <c:pt idx="4371">
                        <c:v>9223.8036763348628</c:v>
                      </c:pt>
                      <c:pt idx="4372">
                        <c:v>9232.1050996435624</c:v>
                      </c:pt>
                      <c:pt idx="4373">
                        <c:v>9240.4139942332404</c:v>
                      </c:pt>
                      <c:pt idx="4374">
                        <c:v>9248.7303668280492</c:v>
                      </c:pt>
                      <c:pt idx="4375">
                        <c:v>9257.0542241581934</c:v>
                      </c:pt>
                      <c:pt idx="4376">
                        <c:v>9265.3855729599345</c:v>
                      </c:pt>
                      <c:pt idx="4377">
                        <c:v>9273.7244199755969</c:v>
                      </c:pt>
                      <c:pt idx="4378">
                        <c:v>9282.0707719535749</c:v>
                      </c:pt>
                      <c:pt idx="4379">
                        <c:v>9290.4246356483327</c:v>
                      </c:pt>
                      <c:pt idx="4380">
                        <c:v>9298.7860178204155</c:v>
                      </c:pt>
                      <c:pt idx="4381">
                        <c:v>9307.154925236453</c:v>
                      </c:pt>
                      <c:pt idx="4382">
                        <c:v>9315.5313646691648</c:v>
                      </c:pt>
                      <c:pt idx="4383">
                        <c:v>9323.9153428973659</c:v>
                      </c:pt>
                      <c:pt idx="4384">
                        <c:v>9332.3068667059724</c:v>
                      </c:pt>
                      <c:pt idx="4385">
                        <c:v>9340.7059428860066</c:v>
                      </c:pt>
                      <c:pt idx="4386">
                        <c:v>9349.1125782346026</c:v>
                      </c:pt>
                      <c:pt idx="4387">
                        <c:v>9357.5267795550135</c:v>
                      </c:pt>
                      <c:pt idx="4388">
                        <c:v>9365.9485536566117</c:v>
                      </c:pt>
                      <c:pt idx="4389">
                        <c:v>9374.3779073549013</c:v>
                      </c:pt>
                      <c:pt idx="4390">
                        <c:v>9382.8148474715199</c:v>
                      </c:pt>
                      <c:pt idx="4391">
                        <c:v>9391.2593808342426</c:v>
                      </c:pt>
                      <c:pt idx="4392">
                        <c:v>9399.7115142769926</c:v>
                      </c:pt>
                      <c:pt idx="4393">
                        <c:v>9408.1712546398412</c:v>
                      </c:pt>
                      <c:pt idx="4394">
                        <c:v>9416.6386087690153</c:v>
                      </c:pt>
                      <c:pt idx="4395">
                        <c:v>9425.1135835169061</c:v>
                      </c:pt>
                      <c:pt idx="4396">
                        <c:v>9433.5961857420698</c:v>
                      </c:pt>
                      <c:pt idx="4397">
                        <c:v>9442.0864223092376</c:v>
                      </c:pt>
                      <c:pt idx="4398">
                        <c:v>9450.5843000893146</c:v>
                      </c:pt>
                      <c:pt idx="4399">
                        <c:v>9459.0898259593941</c:v>
                      </c:pt>
                      <c:pt idx="4400">
                        <c:v>9467.6030068027558</c:v>
                      </c:pt>
                      <c:pt idx="4401">
                        <c:v>9476.1238495088764</c:v>
                      </c:pt>
                      <c:pt idx="4402">
                        <c:v>9484.652360973434</c:v>
                      </c:pt>
                      <c:pt idx="4403">
                        <c:v>9493.1885480983092</c:v>
                      </c:pt>
                      <c:pt idx="4404">
                        <c:v>9501.7324177915962</c:v>
                      </c:pt>
                      <c:pt idx="4405">
                        <c:v>9510.2839769676084</c:v>
                      </c:pt>
                      <c:pt idx="4406">
                        <c:v>9518.8432325468784</c:v>
                      </c:pt>
                      <c:pt idx="4407">
                        <c:v>9527.4101914561688</c:v>
                      </c:pt>
                      <c:pt idx="4408">
                        <c:v>9535.9848606284777</c:v>
                      </c:pt>
                      <c:pt idx="4409">
                        <c:v>9544.5672470030422</c:v>
                      </c:pt>
                      <c:pt idx="4410">
                        <c:v>9553.1573575253442</c:v>
                      </c:pt>
                      <c:pt idx="4411">
                        <c:v>9561.7551991471155</c:v>
                      </c:pt>
                      <c:pt idx="4412">
                        <c:v>9570.3607788263471</c:v>
                      </c:pt>
                      <c:pt idx="4413">
                        <c:v>9578.9741035272891</c:v>
                      </c:pt>
                      <c:pt idx="4414">
                        <c:v>9587.5951802204636</c:v>
                      </c:pt>
                      <c:pt idx="4415">
                        <c:v>9596.2240158826608</c:v>
                      </c:pt>
                      <c:pt idx="4416">
                        <c:v>9604.8606174969536</c:v>
                      </c:pt>
                      <c:pt idx="4417">
                        <c:v>9613.5049920526999</c:v>
                      </c:pt>
                      <c:pt idx="4418">
                        <c:v>9622.1571465455472</c:v>
                      </c:pt>
                      <c:pt idx="4419">
                        <c:v>9630.817087977437</c:v>
                      </c:pt>
                      <c:pt idx="4420">
                        <c:v>9639.4848233566154</c:v>
                      </c:pt>
                      <c:pt idx="4421">
                        <c:v>9648.1603596976347</c:v>
                      </c:pt>
                      <c:pt idx="4422">
                        <c:v>9656.8437040213612</c:v>
                      </c:pt>
                      <c:pt idx="4423">
                        <c:v>9665.5348633549802</c:v>
                      </c:pt>
                      <c:pt idx="4424">
                        <c:v>9674.233844731998</c:v>
                      </c:pt>
                      <c:pt idx="4425">
                        <c:v>9682.9406551922566</c:v>
                      </c:pt>
                      <c:pt idx="4426">
                        <c:v>9691.6553017819278</c:v>
                      </c:pt>
                      <c:pt idx="4427">
                        <c:v>9700.3777915535302</c:v>
                      </c:pt>
                      <c:pt idx="4428">
                        <c:v>9709.1081315659267</c:v>
                      </c:pt>
                      <c:pt idx="4429">
                        <c:v>9717.8463288843359</c:v>
                      </c:pt>
                      <c:pt idx="4430">
                        <c:v>9726.5923905803302</c:v>
                      </c:pt>
                      <c:pt idx="4431">
                        <c:v>9735.346323731852</c:v>
                      </c:pt>
                      <c:pt idx="4432">
                        <c:v>9744.1081354232101</c:v>
                      </c:pt>
                      <c:pt idx="4433">
                        <c:v>9752.8778327450909</c:v>
                      </c:pt>
                      <c:pt idx="4434">
                        <c:v>9761.6554227945599</c:v>
                      </c:pt>
                      <c:pt idx="4435">
                        <c:v>9770.4409126750743</c:v>
                      </c:pt>
                      <c:pt idx="4436">
                        <c:v>9779.2343094964817</c:v>
                      </c:pt>
                      <c:pt idx="4437">
                        <c:v>9788.0356203750271</c:v>
                      </c:pt>
                      <c:pt idx="4438">
                        <c:v>9796.8448524333635</c:v>
                      </c:pt>
                      <c:pt idx="4439">
                        <c:v>9805.6620128005525</c:v>
                      </c:pt>
                      <c:pt idx="4440">
                        <c:v>9814.4871086120711</c:v>
                      </c:pt>
                      <c:pt idx="4441">
                        <c:v>9823.3201470098211</c:v>
                      </c:pt>
                      <c:pt idx="4442">
                        <c:v>9832.1611351421288</c:v>
                      </c:pt>
                      <c:pt idx="4443">
                        <c:v>9841.0100801637564</c:v>
                      </c:pt>
                      <c:pt idx="4444">
                        <c:v>9849.866989235903</c:v>
                      </c:pt>
                      <c:pt idx="4445">
                        <c:v>9858.7318695262147</c:v>
                      </c:pt>
                      <c:pt idx="4446">
                        <c:v>9867.6047282087875</c:v>
                      </c:pt>
                      <c:pt idx="4447">
                        <c:v>9876.4855724641748</c:v>
                      </c:pt>
                      <c:pt idx="4448">
                        <c:v>9885.374409479391</c:v>
                      </c:pt>
                      <c:pt idx="4449">
                        <c:v>9894.2712464479209</c:v>
                      </c:pt>
                      <c:pt idx="4450">
                        <c:v>9903.1760905697229</c:v>
                      </c:pt>
                      <c:pt idx="4451">
                        <c:v>9912.0889490512345</c:v>
                      </c:pt>
                      <c:pt idx="4452">
                        <c:v>9921.00982910538</c:v>
                      </c:pt>
                      <c:pt idx="4453">
                        <c:v>9929.9387379515738</c:v>
                      </c:pt>
                      <c:pt idx="4454">
                        <c:v>9938.8756828157293</c:v>
                      </c:pt>
                      <c:pt idx="4455">
                        <c:v>9947.8206709302631</c:v>
                      </c:pt>
                      <c:pt idx="4456">
                        <c:v>9956.7737095340999</c:v>
                      </c:pt>
                      <c:pt idx="4457">
                        <c:v>9965.7348058726802</c:v>
                      </c:pt>
                      <c:pt idx="4458">
                        <c:v>9974.7039671979655</c:v>
                      </c:pt>
                      <c:pt idx="4459">
                        <c:v>9983.6812007684421</c:v>
                      </c:pt>
                      <c:pt idx="4460">
                        <c:v>9992.6665138491335</c:v>
                      </c:pt>
                      <c:pt idx="4461">
                        <c:v>10001.659913711597</c:v>
                      </c:pt>
                      <c:pt idx="4462">
                        <c:v>10010.661407633937</c:v>
                      </c:pt>
                      <c:pt idx="4463">
                        <c:v>10019.671002900806</c:v>
                      </c:pt>
                      <c:pt idx="4464">
                        <c:v>10028.688706803416</c:v>
                      </c:pt>
                      <c:pt idx="4465">
                        <c:v>10037.714526639538</c:v>
                      </c:pt>
                      <c:pt idx="4466">
                        <c:v>10046.748469713513</c:v>
                      </c:pt>
                      <c:pt idx="4467">
                        <c:v>10055.790543336254</c:v>
                      </c:pt>
                      <c:pt idx="4468">
                        <c:v>10064.840754825256</c:v>
                      </c:pt>
                      <c:pt idx="4469">
                        <c:v>10073.899111504597</c:v>
                      </c:pt>
                      <c:pt idx="4470">
                        <c:v>10082.96562070495</c:v>
                      </c:pt>
                      <c:pt idx="4471">
                        <c:v>10092.040289763583</c:v>
                      </c:pt>
                      <c:pt idx="4472">
                        <c:v>10101.123126024369</c:v>
                      </c:pt>
                      <c:pt idx="4473">
                        <c:v>10110.214136837791</c:v>
                      </c:pt>
                      <c:pt idx="4474">
                        <c:v>10119.313329560944</c:v>
                      </c:pt>
                      <c:pt idx="4475">
                        <c:v>10128.420711557548</c:v>
                      </c:pt>
                      <c:pt idx="4476">
                        <c:v>10137.53629019795</c:v>
                      </c:pt>
                      <c:pt idx="4477">
                        <c:v>10146.660072859127</c:v>
                      </c:pt>
                      <c:pt idx="4478">
                        <c:v>10155.7920669247</c:v>
                      </c:pt>
                      <c:pt idx="4479">
                        <c:v>10164.932279784931</c:v>
                      </c:pt>
                      <c:pt idx="4480">
                        <c:v>10174.080718836736</c:v>
                      </c:pt>
                      <c:pt idx="4481">
                        <c:v>10183.237391483688</c:v>
                      </c:pt>
                      <c:pt idx="4482">
                        <c:v>10192.402305136022</c:v>
                      </c:pt>
                      <c:pt idx="4483">
                        <c:v>10201.575467210643</c:v>
                      </c:pt>
                      <c:pt idx="4484">
                        <c:v>10210.756885131132</c:v>
                      </c:pt>
                      <c:pt idx="4485">
                        <c:v>10219.946566327748</c:v>
                      </c:pt>
                      <c:pt idx="4486">
                        <c:v>10229.144518237441</c:v>
                      </c:pt>
                      <c:pt idx="4487">
                        <c:v>10238.350748303854</c:v>
                      </c:pt>
                      <c:pt idx="4488">
                        <c:v>10247.565263977327</c:v>
                      </c:pt>
                      <c:pt idx="4489">
                        <c:v>10256.788072714906</c:v>
                      </c:pt>
                      <c:pt idx="4490">
                        <c:v>10266.019181980348</c:v>
                      </c:pt>
                      <c:pt idx="4491">
                        <c:v>10275.258599244129</c:v>
                      </c:pt>
                      <c:pt idx="4492">
                        <c:v>10284.506331983448</c:v>
                      </c:pt>
                      <c:pt idx="4493">
                        <c:v>10293.762387682233</c:v>
                      </c:pt>
                      <c:pt idx="4494">
                        <c:v>10303.026773831145</c:v>
                      </c:pt>
                      <c:pt idx="4495">
                        <c:v>10312.299497927592</c:v>
                      </c:pt>
                      <c:pt idx="4496">
                        <c:v>10321.580567475725</c:v>
                      </c:pt>
                      <c:pt idx="4497">
                        <c:v>10330.869989986451</c:v>
                      </c:pt>
                      <c:pt idx="4498">
                        <c:v>10340.167772977438</c:v>
                      </c:pt>
                      <c:pt idx="4499">
                        <c:v>10349.473923973117</c:v>
                      </c:pt>
                      <c:pt idx="4500">
                        <c:v>10358.788450504691</c:v>
                      </c:pt>
                      <c:pt idx="4501">
                        <c:v>10368.111360110144</c:v>
                      </c:pt>
                      <c:pt idx="4502">
                        <c:v>10377.442660334242</c:v>
                      </c:pt>
                      <c:pt idx="4503">
                        <c:v>10386.782358728542</c:v>
                      </c:pt>
                      <c:pt idx="4504">
                        <c:v>10396.130462851397</c:v>
                      </c:pt>
                      <c:pt idx="4505">
                        <c:v>10405.486980267962</c:v>
                      </c:pt>
                      <c:pt idx="4506">
                        <c:v>10414.851918550203</c:v>
                      </c:pt>
                      <c:pt idx="4507">
                        <c:v>10424.225285276896</c:v>
                      </c:pt>
                      <c:pt idx="4508">
                        <c:v>10433.607088033645</c:v>
                      </c:pt>
                      <c:pt idx="4509">
                        <c:v>10442.997334412874</c:v>
                      </c:pt>
                      <c:pt idx="4510">
                        <c:v>10452.396032013845</c:v>
                      </c:pt>
                      <c:pt idx="4511">
                        <c:v>10461.803188442656</c:v>
                      </c:pt>
                      <c:pt idx="4512">
                        <c:v>10471.218811312254</c:v>
                      </c:pt>
                      <c:pt idx="4513">
                        <c:v>10480.642908242435</c:v>
                      </c:pt>
                      <c:pt idx="4514">
                        <c:v>10490.075486859852</c:v>
                      </c:pt>
                      <c:pt idx="4515">
                        <c:v>10499.516554798025</c:v>
                      </c:pt>
                      <c:pt idx="4516">
                        <c:v>10508.966119697343</c:v>
                      </c:pt>
                      <c:pt idx="4517">
                        <c:v>10518.424189205069</c:v>
                      </c:pt>
                      <c:pt idx="4518">
                        <c:v>10527.890770975353</c:v>
                      </c:pt>
                      <c:pt idx="4519">
                        <c:v>10537.36587266923</c:v>
                      </c:pt>
                      <c:pt idx="4520">
                        <c:v>10546.849501954632</c:v>
                      </c:pt>
                      <c:pt idx="4521">
                        <c:v>10556.341666506391</c:v>
                      </c:pt>
                      <c:pt idx="4522">
                        <c:v>10565.842374006244</c:v>
                      </c:pt>
                      <c:pt idx="4523">
                        <c:v>10575.351632142849</c:v>
                      </c:pt>
                      <c:pt idx="4524">
                        <c:v>10584.869448611777</c:v>
                      </c:pt>
                      <c:pt idx="4525">
                        <c:v>10594.395831115526</c:v>
                      </c:pt>
                      <c:pt idx="4526">
                        <c:v>10603.930787363528</c:v>
                      </c:pt>
                      <c:pt idx="4527">
                        <c:v>10613.474325072155</c:v>
                      </c:pt>
                      <c:pt idx="4528">
                        <c:v>10623.026451964719</c:v>
                      </c:pt>
                      <c:pt idx="4529">
                        <c:v>10632.587175771487</c:v>
                      </c:pt>
                      <c:pt idx="4530">
                        <c:v>10642.156504229681</c:v>
                      </c:pt>
                      <c:pt idx="4531">
                        <c:v>10651.734445083486</c:v>
                      </c:pt>
                      <c:pt idx="4532">
                        <c:v>10661.321006084061</c:v>
                      </c:pt>
                      <c:pt idx="4533">
                        <c:v>10670.916194989535</c:v>
                      </c:pt>
                      <c:pt idx="4534">
                        <c:v>10680.520019565025</c:v>
                      </c:pt>
                      <c:pt idx="4535">
                        <c:v>10690.132487582632</c:v>
                      </c:pt>
                      <c:pt idx="4536">
                        <c:v>10699.753606821456</c:v>
                      </c:pt>
                      <c:pt idx="4537">
                        <c:v>10709.383385067595</c:v>
                      </c:pt>
                      <c:pt idx="4538">
                        <c:v>10719.021830114154</c:v>
                      </c:pt>
                      <c:pt idx="4539">
                        <c:v>10728.668949761255</c:v>
                      </c:pt>
                      <c:pt idx="4540">
                        <c:v>10738.324751816039</c:v>
                      </c:pt>
                      <c:pt idx="4541">
                        <c:v>10747.989244092672</c:v>
                      </c:pt>
                      <c:pt idx="4542">
                        <c:v>10757.662434412354</c:v>
                      </c:pt>
                      <c:pt idx="4543">
                        <c:v>10767.344330603324</c:v>
                      </c:pt>
                      <c:pt idx="4544">
                        <c:v>10777.034940500866</c:v>
                      </c:pt>
                      <c:pt idx="4545">
                        <c:v>10786.734271947314</c:v>
                      </c:pt>
                      <c:pt idx="4546">
                        <c:v>10796.442332792067</c:v>
                      </c:pt>
                      <c:pt idx="4547">
                        <c:v>10806.159130891578</c:v>
                      </c:pt>
                      <c:pt idx="4548">
                        <c:v>10815.884674109378</c:v>
                      </c:pt>
                      <c:pt idx="4549">
                        <c:v>10825.618970316076</c:v>
                      </c:pt>
                      <c:pt idx="4550">
                        <c:v>10835.362027389359</c:v>
                      </c:pt>
                      <c:pt idx="4551">
                        <c:v>10845.113853214008</c:v>
                      </c:pt>
                      <c:pt idx="4552">
                        <c:v>10854.8744556819</c:v>
                      </c:pt>
                      <c:pt idx="4553">
                        <c:v>10864.643842692012</c:v>
                      </c:pt>
                      <c:pt idx="4554">
                        <c:v>10874.422022150435</c:v>
                      </c:pt>
                      <c:pt idx="4555">
                        <c:v>10884.209001970368</c:v>
                      </c:pt>
                      <c:pt idx="4556">
                        <c:v>10894.00479007214</c:v>
                      </c:pt>
                      <c:pt idx="4557">
                        <c:v>10903.809394383205</c:v>
                      </c:pt>
                      <c:pt idx="4558">
                        <c:v>10913.622822838148</c:v>
                      </c:pt>
                      <c:pt idx="4559">
                        <c:v>10923.445083378701</c:v>
                      </c:pt>
                      <c:pt idx="4560">
                        <c:v>10933.276183953742</c:v>
                      </c:pt>
                      <c:pt idx="4561">
                        <c:v>10943.116132519299</c:v>
                      </c:pt>
                      <c:pt idx="4562">
                        <c:v>10952.964937038565</c:v>
                      </c:pt>
                      <c:pt idx="4563">
                        <c:v>10962.822605481899</c:v>
                      </c:pt>
                      <c:pt idx="4564">
                        <c:v>10972.689145826831</c:v>
                      </c:pt>
                      <c:pt idx="4565">
                        <c:v>10982.564566058074</c:v>
                      </c:pt>
                      <c:pt idx="4566">
                        <c:v>10992.448874167525</c:v>
                      </c:pt>
                      <c:pt idx="4567">
                        <c:v>11002.342078154275</c:v>
                      </c:pt>
                      <c:pt idx="4568">
                        <c:v>11012.244186024613</c:v>
                      </c:pt>
                      <c:pt idx="4569">
                        <c:v>11022.155205792034</c:v>
                      </c:pt>
                      <c:pt idx="4570">
                        <c:v>11032.075145477245</c:v>
                      </c:pt>
                      <c:pt idx="4571">
                        <c:v>11042.004013108173</c:v>
                      </c:pt>
                      <c:pt idx="4572">
                        <c:v>11051.941816719969</c:v>
                      </c:pt>
                      <c:pt idx="4573">
                        <c:v>11061.888564355017</c:v>
                      </c:pt>
                      <c:pt idx="4574">
                        <c:v>11071.844264062935</c:v>
                      </c:pt>
                      <c:pt idx="4575">
                        <c:v>11081.808923900589</c:v>
                      </c:pt>
                      <c:pt idx="4576">
                        <c:v>11091.7825519321</c:v>
                      </c:pt>
                      <c:pt idx="4577">
                        <c:v>11101.765156228837</c:v>
                      </c:pt>
                      <c:pt idx="4578">
                        <c:v>11111.756744869443</c:v>
                      </c:pt>
                      <c:pt idx="4579">
                        <c:v>11121.757325939823</c:v>
                      </c:pt>
                      <c:pt idx="4580">
                        <c:v>11131.766907533169</c:v>
                      </c:pt>
                      <c:pt idx="4581">
                        <c:v>11141.785497749948</c:v>
                      </c:pt>
                      <c:pt idx="4582">
                        <c:v>11151.813104697922</c:v>
                      </c:pt>
                      <c:pt idx="4583">
                        <c:v>11161.849736492148</c:v>
                      </c:pt>
                      <c:pt idx="4584">
                        <c:v>11171.895401254989</c:v>
                      </c:pt>
                      <c:pt idx="4585">
                        <c:v>11181.950107116118</c:v>
                      </c:pt>
                      <c:pt idx="4586">
                        <c:v>11192.013862212521</c:v>
                      </c:pt>
                      <c:pt idx="4587">
                        <c:v>11202.086674688511</c:v>
                      </c:pt>
                      <c:pt idx="4588">
                        <c:v>11212.16855269573</c:v>
                      </c:pt>
                      <c:pt idx="4589">
                        <c:v>11222.259504393154</c:v>
                      </c:pt>
                      <c:pt idx="4590">
                        <c:v>11232.359537947106</c:v>
                      </c:pt>
                      <c:pt idx="4591">
                        <c:v>11242.468661531257</c:v>
                      </c:pt>
                      <c:pt idx="4592">
                        <c:v>11252.586883326634</c:v>
                      </c:pt>
                      <c:pt idx="4593">
                        <c:v>11262.714211521627</c:v>
                      </c:pt>
                      <c:pt idx="4594">
                        <c:v>11272.850654311995</c:v>
                      </c:pt>
                      <c:pt idx="4595">
                        <c:v>11282.996219900875</c:v>
                      </c:pt>
                      <c:pt idx="4596">
                        <c:v>11293.150916498786</c:v>
                      </c:pt>
                      <c:pt idx="4597">
                        <c:v>11303.314752323633</c:v>
                      </c:pt>
                      <c:pt idx="4598">
                        <c:v>11313.487735600724</c:v>
                      </c:pt>
                      <c:pt idx="4599">
                        <c:v>11323.669874562764</c:v>
                      </c:pt>
                      <c:pt idx="4600">
                        <c:v>11333.86117744987</c:v>
                      </c:pt>
                      <c:pt idx="4601">
                        <c:v>11344.061652509574</c:v>
                      </c:pt>
                      <c:pt idx="4602">
                        <c:v>11354.271307996831</c:v>
                      </c:pt>
                      <c:pt idx="4603">
                        <c:v>11364.490152174027</c:v>
                      </c:pt>
                      <c:pt idx="4604">
                        <c:v>11374.718193310982</c:v>
                      </c:pt>
                      <c:pt idx="4605">
                        <c:v>11384.955439684962</c:v>
                      </c:pt>
                      <c:pt idx="4606">
                        <c:v>11395.201899580677</c:v>
                      </c:pt>
                      <c:pt idx="4607">
                        <c:v>11405.457581290299</c:v>
                      </c:pt>
                      <c:pt idx="4608">
                        <c:v>11415.722493113459</c:v>
                      </c:pt>
                      <c:pt idx="4609">
                        <c:v>11425.996643357259</c:v>
                      </c:pt>
                      <c:pt idx="4610">
                        <c:v>11436.28004033628</c:v>
                      </c:pt>
                      <c:pt idx="4611">
                        <c:v>11446.572692372582</c:v>
                      </c:pt>
                      <c:pt idx="4612">
                        <c:v>11456.874607795715</c:v>
                      </c:pt>
                      <c:pt idx="4613">
                        <c:v>11467.18579494273</c:v>
                      </c:pt>
                      <c:pt idx="4614">
                        <c:v>11477.506262158178</c:v>
                      </c:pt>
                      <c:pt idx="4615">
                        <c:v>11487.836017794119</c:v>
                      </c:pt>
                      <c:pt idx="4616">
                        <c:v>11498.175070210133</c:v>
                      </c:pt>
                      <c:pt idx="4617">
                        <c:v>11508.52342777332</c:v>
                      </c:pt>
                      <c:pt idx="4618">
                        <c:v>11518.881098858315</c:v>
                      </c:pt>
                      <c:pt idx="4619">
                        <c:v>11529.248091847287</c:v>
                      </c:pt>
                      <c:pt idx="4620">
                        <c:v>11539.624415129949</c:v>
                      </c:pt>
                      <c:pt idx="4621">
                        <c:v>11550.010077103565</c:v>
                      </c:pt>
                      <c:pt idx="4622">
                        <c:v>11560.405086172957</c:v>
                      </c:pt>
                      <c:pt idx="4623">
                        <c:v>11570.809450750512</c:v>
                      </c:pt>
                      <c:pt idx="4624">
                        <c:v>11581.223179256187</c:v>
                      </c:pt>
                      <c:pt idx="4625">
                        <c:v>11591.646280117517</c:v>
                      </c:pt>
                      <c:pt idx="4626">
                        <c:v>11602.078761769621</c:v>
                      </c:pt>
                      <c:pt idx="4627">
                        <c:v>11612.520632655212</c:v>
                      </c:pt>
                      <c:pt idx="4628">
                        <c:v>11622.971901224601</c:v>
                      </c:pt>
                      <c:pt idx="4629">
                        <c:v>11633.432575935702</c:v>
                      </c:pt>
                      <c:pt idx="4630">
                        <c:v>11643.902665254043</c:v>
                      </c:pt>
                      <c:pt idx="4631">
                        <c:v>11654.382177652771</c:v>
                      </c:pt>
                      <c:pt idx="4632">
                        <c:v>11664.871121612658</c:v>
                      </c:pt>
                      <c:pt idx="4633">
                        <c:v>11675.369505622108</c:v>
                      </c:pt>
                      <c:pt idx="4634">
                        <c:v>11685.877338177166</c:v>
                      </c:pt>
                      <c:pt idx="4635">
                        <c:v>11696.394627781525</c:v>
                      </c:pt>
                      <c:pt idx="4636">
                        <c:v>11706.921382946526</c:v>
                      </c:pt>
                      <c:pt idx="4637">
                        <c:v>11717.457612191178</c:v>
                      </c:pt>
                      <c:pt idx="4638">
                        <c:v>11728.003324042149</c:v>
                      </c:pt>
                      <c:pt idx="4639">
                        <c:v>11738.558527033785</c:v>
                      </c:pt>
                      <c:pt idx="4640">
                        <c:v>11749.123229708115</c:v>
                      </c:pt>
                      <c:pt idx="4641">
                        <c:v>11759.697440614851</c:v>
                      </c:pt>
                      <c:pt idx="4642">
                        <c:v>11770.281168311403</c:v>
                      </c:pt>
                      <c:pt idx="4643">
                        <c:v>11780.874421362882</c:v>
                      </c:pt>
                      <c:pt idx="4644">
                        <c:v>11791.477208342107</c:v>
                      </c:pt>
                      <c:pt idx="4645">
                        <c:v>11802.089537829614</c:v>
                      </c:pt>
                      <c:pt idx="4646">
                        <c:v>11812.711418413659</c:v>
                      </c:pt>
                      <c:pt idx="4647">
                        <c:v>11823.34285869023</c:v>
                      </c:pt>
                      <c:pt idx="4648">
                        <c:v>11833.98386726305</c:v>
                      </c:pt>
                      <c:pt idx="4649">
                        <c:v>11844.634452743587</c:v>
                      </c:pt>
                      <c:pt idx="4650">
                        <c:v>11855.294623751055</c:v>
                      </c:pt>
                      <c:pt idx="4651">
                        <c:v>11865.964388912429</c:v>
                      </c:pt>
                      <c:pt idx="4652">
                        <c:v>11876.64375686245</c:v>
                      </c:pt>
                      <c:pt idx="4653">
                        <c:v>11887.332736243625</c:v>
                      </c:pt>
                      <c:pt idx="4654">
                        <c:v>11898.031335706242</c:v>
                      </c:pt>
                      <c:pt idx="4655">
                        <c:v>11908.739563908377</c:v>
                      </c:pt>
                      <c:pt idx="4656">
                        <c:v>11919.457429515893</c:v>
                      </c:pt>
                      <c:pt idx="4657">
                        <c:v>11930.184941202457</c:v>
                      </c:pt>
                      <c:pt idx="4658">
                        <c:v>11940.922107649538</c:v>
                      </c:pt>
                      <c:pt idx="4659">
                        <c:v>11951.668937546421</c:v>
                      </c:pt>
                      <c:pt idx="4660">
                        <c:v>11962.425439590212</c:v>
                      </c:pt>
                      <c:pt idx="4661">
                        <c:v>11973.191622485841</c:v>
                      </c:pt>
                      <c:pt idx="4662">
                        <c:v>11983.967494946077</c:v>
                      </c:pt>
                      <c:pt idx="4663">
                        <c:v>11994.753065691528</c:v>
                      </c:pt>
                      <c:pt idx="4664">
                        <c:v>12005.54834345065</c:v>
                      </c:pt>
                      <c:pt idx="4665">
                        <c:v>12016.353336959754</c:v>
                      </c:pt>
                      <c:pt idx="4666">
                        <c:v>12027.168054963016</c:v>
                      </c:pt>
                      <c:pt idx="4667">
                        <c:v>12037.992506212482</c:v>
                      </c:pt>
                      <c:pt idx="4668">
                        <c:v>12048.826699468073</c:v>
                      </c:pt>
                      <c:pt idx="4669">
                        <c:v>12059.670643497593</c:v>
                      </c:pt>
                      <c:pt idx="4670">
                        <c:v>12070.52434707674</c:v>
                      </c:pt>
                      <c:pt idx="4671">
                        <c:v>12081.387818989107</c:v>
                      </c:pt>
                      <c:pt idx="4672">
                        <c:v>12092.261068026197</c:v>
                      </c:pt>
                      <c:pt idx="4673">
                        <c:v>12103.144102987419</c:v>
                      </c:pt>
                      <c:pt idx="4674">
                        <c:v>12114.036932680106</c:v>
                      </c:pt>
                      <c:pt idx="4675">
                        <c:v>12124.939565919518</c:v>
                      </c:pt>
                      <c:pt idx="4676">
                        <c:v>12135.852011528845</c:v>
                      </c:pt>
                      <c:pt idx="4677">
                        <c:v>12146.774278339219</c:v>
                      </c:pt>
                      <c:pt idx="4678">
                        <c:v>12157.706375189722</c:v>
                      </c:pt>
                      <c:pt idx="4679">
                        <c:v>12168.648310927392</c:v>
                      </c:pt>
                      <c:pt idx="4680">
                        <c:v>12179.600094407226</c:v>
                      </c:pt>
                      <c:pt idx="4681">
                        <c:v>12190.56173449219</c:v>
                      </c:pt>
                      <c:pt idx="4682">
                        <c:v>12201.533240053232</c:v>
                      </c:pt>
                      <c:pt idx="4683">
                        <c:v>12212.514619969279</c:v>
                      </c:pt>
                      <c:pt idx="4684">
                        <c:v>12223.505883127251</c:v>
                      </c:pt>
                      <c:pt idx="4685">
                        <c:v>12234.507038422063</c:v>
                      </c:pt>
                      <c:pt idx="4686">
                        <c:v>12245.518094756642</c:v>
                      </c:pt>
                      <c:pt idx="4687">
                        <c:v>12256.539061041922</c:v>
                      </c:pt>
                      <c:pt idx="4688">
                        <c:v>12267.569946196858</c:v>
                      </c:pt>
                      <c:pt idx="4689">
                        <c:v>12278.610759148434</c:v>
                      </c:pt>
                      <c:pt idx="4690">
                        <c:v>12289.661508831667</c:v>
                      </c:pt>
                      <c:pt idx="4691">
                        <c:v>12300.722204189615</c:v>
                      </c:pt>
                      <c:pt idx="4692">
                        <c:v>12311.792854173384</c:v>
                      </c:pt>
                      <c:pt idx="4693">
                        <c:v>12322.873467742138</c:v>
                      </c:pt>
                      <c:pt idx="4694">
                        <c:v>12333.964053863105</c:v>
                      </c:pt>
                      <c:pt idx="4695">
                        <c:v>12345.064621511579</c:v>
                      </c:pt>
                      <c:pt idx="4696">
                        <c:v>12356.175179670938</c:v>
                      </c:pt>
                      <c:pt idx="4697">
                        <c:v>12367.295737332641</c:v>
                      </c:pt>
                      <c:pt idx="4698">
                        <c:v>12378.426303496239</c:v>
                      </c:pt>
                      <c:pt idx="4699">
                        <c:v>12389.566887169383</c:v>
                      </c:pt>
                      <c:pt idx="4700">
                        <c:v>12400.717497367834</c:v>
                      </c:pt>
                      <c:pt idx="4701">
                        <c:v>12411.878143115464</c:v>
                      </c:pt>
                      <c:pt idx="4702">
                        <c:v>12423.048833444267</c:v>
                      </c:pt>
                      <c:pt idx="4703">
                        <c:v>12434.229577394366</c:v>
                      </c:pt>
                      <c:pt idx="4704">
                        <c:v>12445.42038401402</c:v>
                      </c:pt>
                      <c:pt idx="4705">
                        <c:v>12456.621262359631</c:v>
                      </c:pt>
                      <c:pt idx="4706">
                        <c:v>12467.832221495753</c:v>
                      </c:pt>
                      <c:pt idx="4707">
                        <c:v>12479.053270495098</c:v>
                      </c:pt>
                      <c:pt idx="4708">
                        <c:v>12490.284418438543</c:v>
                      </c:pt>
                      <c:pt idx="4709">
                        <c:v>12501.525674415136</c:v>
                      </c:pt>
                      <c:pt idx="4710">
                        <c:v>12512.777047522108</c:v>
                      </c:pt>
                      <c:pt idx="4711">
                        <c:v>12524.038546864876</c:v>
                      </c:pt>
                      <c:pt idx="4712">
                        <c:v>12535.310181557054</c:v>
                      </c:pt>
                      <c:pt idx="4713">
                        <c:v>12546.591960720454</c:v>
                      </c:pt>
                      <c:pt idx="4714">
                        <c:v>12557.883893485101</c:v>
                      </c:pt>
                      <c:pt idx="4715">
                        <c:v>12569.185988989237</c:v>
                      </c:pt>
                      <c:pt idx="4716">
                        <c:v>12580.498256379326</c:v>
                      </c:pt>
                      <c:pt idx="4717">
                        <c:v>12591.820704810065</c:v>
                      </c:pt>
                      <c:pt idx="4718">
                        <c:v>12603.153343444392</c:v>
                      </c:pt>
                      <c:pt idx="4719">
                        <c:v>12614.496181453491</c:v>
                      </c:pt>
                      <c:pt idx="4720">
                        <c:v>12625.849228016797</c:v>
                      </c:pt>
                      <c:pt idx="4721">
                        <c:v>12637.212492322011</c:v>
                      </c:pt>
                      <c:pt idx="4722">
                        <c:v>12648.585983565099</c:v>
                      </c:pt>
                      <c:pt idx="4723">
                        <c:v>12659.969710950307</c:v>
                      </c:pt>
                      <c:pt idx="4724">
                        <c:v>12671.363683690161</c:v>
                      </c:pt>
                      <c:pt idx="4725">
                        <c:v>12682.76791100548</c:v>
                      </c:pt>
                      <c:pt idx="4726">
                        <c:v>12694.182402125383</c:v>
                      </c:pt>
                      <c:pt idx="4727">
                        <c:v>12705.607166287295</c:v>
                      </c:pt>
                      <c:pt idx="4728">
                        <c:v>12717.042212736951</c:v>
                      </c:pt>
                      <c:pt idx="4729">
                        <c:v>12728.487550728412</c:v>
                      </c:pt>
                      <c:pt idx="4730">
                        <c:v>12739.943189524067</c:v>
                      </c:pt>
                      <c:pt idx="4731">
                        <c:v>12751.409138394638</c:v>
                      </c:pt>
                      <c:pt idx="4732">
                        <c:v>12762.885406619193</c:v>
                      </c:pt>
                      <c:pt idx="4733">
                        <c:v>12774.372003485149</c:v>
                      </c:pt>
                      <c:pt idx="4734">
                        <c:v>12785.868938288284</c:v>
                      </c:pt>
                      <c:pt idx="4735">
                        <c:v>12797.376220332742</c:v>
                      </c:pt>
                      <c:pt idx="4736">
                        <c:v>12808.89385893104</c:v>
                      </c:pt>
                      <c:pt idx="4737">
                        <c:v>12820.421863404077</c:v>
                      </c:pt>
                      <c:pt idx="4738">
                        <c:v>12831.960243081139</c:v>
                      </c:pt>
                      <c:pt idx="4739">
                        <c:v>12843.50900729991</c:v>
                      </c:pt>
                      <c:pt idx="4740">
                        <c:v>12855.068165406479</c:v>
                      </c:pt>
                      <c:pt idx="4741">
                        <c:v>12866.637726755343</c:v>
                      </c:pt>
                      <c:pt idx="4742">
                        <c:v>12878.217700709421</c:v>
                      </c:pt>
                      <c:pt idx="4743">
                        <c:v>12889.808096640059</c:v>
                      </c:pt>
                      <c:pt idx="4744">
                        <c:v>12901.408923927034</c:v>
                      </c:pt>
                      <c:pt idx="4745">
                        <c:v>12913.020191958567</c:v>
                      </c:pt>
                      <c:pt idx="4746">
                        <c:v>12924.641910131328</c:v>
                      </c:pt>
                      <c:pt idx="4747">
                        <c:v>12936.274087850445</c:v>
                      </c:pt>
                      <c:pt idx="4748">
                        <c:v>12947.916734529508</c:v>
                      </c:pt>
                      <c:pt idx="4749">
                        <c:v>12959.569859590583</c:v>
                      </c:pt>
                      <c:pt idx="4750">
                        <c:v>12971.233472464213</c:v>
                      </c:pt>
                      <c:pt idx="4751">
                        <c:v>12982.907582589431</c:v>
                      </c:pt>
                      <c:pt idx="4752">
                        <c:v>12994.592199413761</c:v>
                      </c:pt>
                      <c:pt idx="4753">
                        <c:v>13006.287332393233</c:v>
                      </c:pt>
                      <c:pt idx="4754">
                        <c:v>13017.992990992385</c:v>
                      </c:pt>
                      <c:pt idx="4755">
                        <c:v>13029.709184684276</c:v>
                      </c:pt>
                      <c:pt idx="4756">
                        <c:v>13041.43592295049</c:v>
                      </c:pt>
                      <c:pt idx="4757">
                        <c:v>13053.173215281144</c:v>
                      </c:pt>
                      <c:pt idx="4758">
                        <c:v>13064.921071174895</c:v>
                      </c:pt>
                      <c:pt idx="4759">
                        <c:v>13076.679500138951</c:v>
                      </c:pt>
                      <c:pt idx="4760">
                        <c:v>13088.448511689076</c:v>
                      </c:pt>
                      <c:pt idx="4761">
                        <c:v>13100.228115349595</c:v>
                      </c:pt>
                      <c:pt idx="4762">
                        <c:v>13112.018320653409</c:v>
                      </c:pt>
                      <c:pt idx="4763">
                        <c:v>13123.819137141996</c:v>
                      </c:pt>
                      <c:pt idx="4764">
                        <c:v>13135.630574365423</c:v>
                      </c:pt>
                      <c:pt idx="4765">
                        <c:v>13147.45264188235</c:v>
                      </c:pt>
                      <c:pt idx="4766">
                        <c:v>13159.285349260042</c:v>
                      </c:pt>
                      <c:pt idx="4767">
                        <c:v>13171.128706074374</c:v>
                      </c:pt>
                      <c:pt idx="4768">
                        <c:v>13182.982721909841</c:v>
                      </c:pt>
                      <c:pt idx="4769">
                        <c:v>13194.847406359559</c:v>
                      </c:pt>
                      <c:pt idx="4770">
                        <c:v>13206.72276902528</c:v>
                      </c:pt>
                      <c:pt idx="4771">
                        <c:v>13218.608819517402</c:v>
                      </c:pt>
                      <c:pt idx="4772">
                        <c:v>13230.505567454966</c:v>
                      </c:pt>
                      <c:pt idx="4773">
                        <c:v>13242.413022465675</c:v>
                      </c:pt>
                      <c:pt idx="4774">
                        <c:v>13254.331194185892</c:v>
                      </c:pt>
                      <c:pt idx="4775">
                        <c:v>13266.260092260658</c:v>
                      </c:pt>
                      <c:pt idx="4776">
                        <c:v>13278.199726343692</c:v>
                      </c:pt>
                      <c:pt idx="4777">
                        <c:v>13290.150106097399</c:v>
                      </c:pt>
                      <c:pt idx="4778">
                        <c:v>13302.111241192884</c:v>
                      </c:pt>
                      <c:pt idx="4779">
                        <c:v>13314.083141309957</c:v>
                      </c:pt>
                      <c:pt idx="4780">
                        <c:v>13326.065816137134</c:v>
                      </c:pt>
                      <c:pt idx="4781">
                        <c:v>13338.059275371656</c:v>
                      </c:pt>
                      <c:pt idx="4782">
                        <c:v>13350.063528719489</c:v>
                      </c:pt>
                      <c:pt idx="4783">
                        <c:v>13362.078585895335</c:v>
                      </c:pt>
                      <c:pt idx="4784">
                        <c:v>13374.104456622639</c:v>
                      </c:pt>
                      <c:pt idx="4785">
                        <c:v>13386.141150633599</c:v>
                      </c:pt>
                      <c:pt idx="4786">
                        <c:v>13398.188677669168</c:v>
                      </c:pt>
                      <c:pt idx="4787">
                        <c:v>13410.24704747907</c:v>
                      </c:pt>
                      <c:pt idx="4788">
                        <c:v>13422.3162698218</c:v>
                      </c:pt>
                      <c:pt idx="4789">
                        <c:v>13434.396354464638</c:v>
                      </c:pt>
                      <c:pt idx="4790">
                        <c:v>13446.487311183655</c:v>
                      </c:pt>
                      <c:pt idx="4791">
                        <c:v>13458.589149763719</c:v>
                      </c:pt>
                      <c:pt idx="4792">
                        <c:v>13470.701879998505</c:v>
                      </c:pt>
                      <c:pt idx="4793">
                        <c:v>13482.825511690502</c:v>
                      </c:pt>
                      <c:pt idx="4794">
                        <c:v>13494.960054651023</c:v>
                      </c:pt>
                      <c:pt idx="4795">
                        <c:v>13507.105518700208</c:v>
                      </c:pt>
                      <c:pt idx="4796">
                        <c:v>13519.261913667036</c:v>
                      </c:pt>
                      <c:pt idx="4797">
                        <c:v>13531.429249389335</c:v>
                      </c:pt>
                      <c:pt idx="4798">
                        <c:v>13543.607535713785</c:v>
                      </c:pt>
                      <c:pt idx="4799">
                        <c:v>13555.796782495927</c:v>
                      </c:pt>
                      <c:pt idx="4800">
                        <c:v>13567.996999600173</c:v>
                      </c:pt>
                      <c:pt idx="4801">
                        <c:v>13580.208196899812</c:v>
                      </c:pt>
                      <c:pt idx="4802">
                        <c:v>13592.43038427702</c:v>
                      </c:pt>
                      <c:pt idx="4803">
                        <c:v>13604.663571622868</c:v>
                      </c:pt>
                      <c:pt idx="4804">
                        <c:v>13616.907768837327</c:v>
                      </c:pt>
                      <c:pt idx="4805">
                        <c:v>13629.16298582928</c:v>
                      </c:pt>
                      <c:pt idx="4806">
                        <c:v>13641.429232516524</c:v>
                      </c:pt>
                      <c:pt idx="4807">
                        <c:v>13653.706518825787</c:v>
                      </c:pt>
                      <c:pt idx="4808">
                        <c:v>13665.99485469273</c:v>
                      </c:pt>
                      <c:pt idx="4809">
                        <c:v>13678.294250061952</c:v>
                      </c:pt>
                      <c:pt idx="4810">
                        <c:v>13690.604714887006</c:v>
                      </c:pt>
                      <c:pt idx="4811">
                        <c:v>13702.926259130403</c:v>
                      </c:pt>
                      <c:pt idx="4812">
                        <c:v>13715.258892763619</c:v>
                      </c:pt>
                      <c:pt idx="4813">
                        <c:v>13727.602625767106</c:v>
                      </c:pt>
                      <c:pt idx="4814">
                        <c:v>13739.957468130295</c:v>
                      </c:pt>
                      <c:pt idx="4815">
                        <c:v>13752.323429851611</c:v>
                      </c:pt>
                      <c:pt idx="4816">
                        <c:v>13764.700520938475</c:v>
                      </c:pt>
                      <c:pt idx="4817">
                        <c:v>13777.088751407318</c:v>
                      </c:pt>
                      <c:pt idx="4818">
                        <c:v>13789.488131283584</c:v>
                      </c:pt>
                      <c:pt idx="4819">
                        <c:v>13801.898670601739</c:v>
                      </c:pt>
                      <c:pt idx="4820">
                        <c:v>13814.320379405279</c:v>
                      </c:pt>
                      <c:pt idx="4821">
                        <c:v>13826.753267746742</c:v>
                      </c:pt>
                      <c:pt idx="4822">
                        <c:v>13839.197345687713</c:v>
                      </c:pt>
                      <c:pt idx="4823">
                        <c:v>13851.652623298831</c:v>
                      </c:pt>
                      <c:pt idx="4824">
                        <c:v>13864.119110659798</c:v>
                      </c:pt>
                      <c:pt idx="4825">
                        <c:v>13876.59681785939</c:v>
                      </c:pt>
                      <c:pt idx="4826">
                        <c:v>13889.085754995462</c:v>
                      </c:pt>
                      <c:pt idx="4827">
                        <c:v>13901.585932174956</c:v>
                      </c:pt>
                      <c:pt idx="4828">
                        <c:v>13914.097359513911</c:v>
                      </c:pt>
                      <c:pt idx="4829">
                        <c:v>13926.620047137472</c:v>
                      </c:pt>
                      <c:pt idx="4830">
                        <c:v>13939.154005179895</c:v>
                      </c:pt>
                      <c:pt idx="4831">
                        <c:v>13951.699243784555</c:v>
                      </c:pt>
                      <c:pt idx="4832">
                        <c:v>13964.25577310396</c:v>
                      </c:pt>
                      <c:pt idx="4833">
                        <c:v>13976.823603299752</c:v>
                      </c:pt>
                      <c:pt idx="4834">
                        <c:v>13989.40274454272</c:v>
                      </c:pt>
                      <c:pt idx="4835">
                        <c:v>14001.993207012807</c:v>
                      </c:pt>
                      <c:pt idx="4836">
                        <c:v>14014.595000899117</c:v>
                      </c:pt>
                      <c:pt idx="4837">
                        <c:v>14027.208136399924</c:v>
                      </c:pt>
                      <c:pt idx="4838">
                        <c:v>14039.832623722683</c:v>
                      </c:pt>
                      <c:pt idx="4839">
                        <c:v>14052.468473084033</c:v>
                      </c:pt>
                      <c:pt idx="4840">
                        <c:v>14065.115694709806</c:v>
                      </c:pt>
                      <c:pt idx="4841">
                        <c:v>14077.774298835044</c:v>
                      </c:pt>
                      <c:pt idx="4842">
                        <c:v>14090.444295703994</c:v>
                      </c:pt>
                      <c:pt idx="4843">
                        <c:v>14103.125695570126</c:v>
                      </c:pt>
                      <c:pt idx="4844">
                        <c:v>14115.818508696138</c:v>
                      </c:pt>
                      <c:pt idx="4845">
                        <c:v>14128.522745353963</c:v>
                      </c:pt>
                      <c:pt idx="4846">
                        <c:v>14141.238415824781</c:v>
                      </c:pt>
                      <c:pt idx="4847">
                        <c:v>14153.965530399022</c:v>
                      </c:pt>
                      <c:pt idx="4848">
                        <c:v>14166.70409937638</c:v>
                      </c:pt>
                      <c:pt idx="4849">
                        <c:v>14179.454133065818</c:v>
                      </c:pt>
                      <c:pt idx="4850">
                        <c:v>14192.215641785575</c:v>
                      </c:pt>
                      <c:pt idx="4851">
                        <c:v>14204.988635863181</c:v>
                      </c:pt>
                      <c:pt idx="4852">
                        <c:v>14217.773125635456</c:v>
                      </c:pt>
                      <c:pt idx="4853">
                        <c:v>14230.569121448527</c:v>
                      </c:pt>
                      <c:pt idx="4854">
                        <c:v>14243.376633657828</c:v>
                      </c:pt>
                      <c:pt idx="4855">
                        <c:v>14256.195672628119</c:v>
                      </c:pt>
                      <c:pt idx="4856">
                        <c:v>14269.026248733482</c:v>
                      </c:pt>
                      <c:pt idx="4857">
                        <c:v>14281.868372357341</c:v>
                      </c:pt>
                      <c:pt idx="4858">
                        <c:v>14294.722053892461</c:v>
                      </c:pt>
                      <c:pt idx="4859">
                        <c:v>14307.587303740964</c:v>
                      </c:pt>
                      <c:pt idx="4860">
                        <c:v>14320.46413231433</c:v>
                      </c:pt>
                      <c:pt idx="4861">
                        <c:v>14333.352550033411</c:v>
                      </c:pt>
                      <c:pt idx="4862">
                        <c:v>14346.25256732844</c:v>
                      </c:pt>
                      <c:pt idx="4863">
                        <c:v>14359.164194639034</c:v>
                      </c:pt>
                      <c:pt idx="4864">
                        <c:v>14372.087442414208</c:v>
                      </c:pt>
                      <c:pt idx="4865">
                        <c:v>14385.022321112379</c:v>
                      </c:pt>
                      <c:pt idx="4866">
                        <c:v>14397.968841201378</c:v>
                      </c:pt>
                      <c:pt idx="4867">
                        <c:v>14410.927013158458</c:v>
                      </c:pt>
                      <c:pt idx="4868">
                        <c:v>14423.8968474703</c:v>
                      </c:pt>
                      <c:pt idx="4869">
                        <c:v>14436.878354633021</c:v>
                      </c:pt>
                      <c:pt idx="4870">
                        <c:v>14449.871545152189</c:v>
                      </c:pt>
                      <c:pt idx="4871">
                        <c:v>14462.876429542825</c:v>
                      </c:pt>
                      <c:pt idx="4872">
                        <c:v>14475.893018329412</c:v>
                      </c:pt>
                      <c:pt idx="4873">
                        <c:v>14488.921322045908</c:v>
                      </c:pt>
                      <c:pt idx="4874">
                        <c:v>14501.961351235748</c:v>
                      </c:pt>
                      <c:pt idx="4875">
                        <c:v>14515.013116451859</c:v>
                      </c:pt>
                      <c:pt idx="4876">
                        <c:v>14528.076628256664</c:v>
                      </c:pt>
                      <c:pt idx="4877">
                        <c:v>14541.151897222093</c:v>
                      </c:pt>
                      <c:pt idx="4878">
                        <c:v>14554.238933929591</c:v>
                      </c:pt>
                      <c:pt idx="4879">
                        <c:v>14567.337748970127</c:v>
                      </c:pt>
                      <c:pt idx="4880">
                        <c:v>14580.448352944199</c:v>
                      </c:pt>
                      <c:pt idx="4881">
                        <c:v>14593.570756461848</c:v>
                      </c:pt>
                      <c:pt idx="4882">
                        <c:v>14606.704970142662</c:v>
                      </c:pt>
                      <c:pt idx="4883">
                        <c:v>14619.85100461579</c:v>
                      </c:pt>
                      <c:pt idx="4884">
                        <c:v>14633.008870519943</c:v>
                      </c:pt>
                      <c:pt idx="4885">
                        <c:v>14646.17857850341</c:v>
                      </c:pt>
                      <c:pt idx="4886">
                        <c:v>14659.360139224062</c:v>
                      </c:pt>
                      <c:pt idx="4887">
                        <c:v>14672.553563349362</c:v>
                      </c:pt>
                      <c:pt idx="4888">
                        <c:v>14685.758861556375</c:v>
                      </c:pt>
                      <c:pt idx="4889">
                        <c:v>14698.976044531773</c:v>
                      </c:pt>
                      <c:pt idx="4890">
                        <c:v>14712.205122971851</c:v>
                      </c:pt>
                      <c:pt idx="4891">
                        <c:v>14725.446107582524</c:v>
                      </c:pt>
                      <c:pt idx="4892">
                        <c:v>14738.699009079346</c:v>
                      </c:pt>
                      <c:pt idx="4893">
                        <c:v>14751.963838187516</c:v>
                      </c:pt>
                      <c:pt idx="4894">
                        <c:v>14765.240605641882</c:v>
                      </c:pt>
                      <c:pt idx="4895">
                        <c:v>14778.529322186958</c:v>
                      </c:pt>
                      <c:pt idx="4896">
                        <c:v>14791.829998576924</c:v>
                      </c:pt>
                      <c:pt idx="4897">
                        <c:v>14805.142645575643</c:v>
                      </c:pt>
                      <c:pt idx="4898">
                        <c:v>14818.467273956659</c:v>
                      </c:pt>
                      <c:pt idx="4899">
                        <c:v>14831.803894503219</c:v>
                      </c:pt>
                      <c:pt idx="4900">
                        <c:v>14845.15251800827</c:v>
                      </c:pt>
                      <c:pt idx="4901">
                        <c:v>14858.513155274475</c:v>
                      </c:pt>
                      <c:pt idx="4902">
                        <c:v>14871.88581711422</c:v>
                      </c:pt>
                      <c:pt idx="4903">
                        <c:v>14885.270514349622</c:v>
                      </c:pt>
                      <c:pt idx="4904">
                        <c:v>14898.667257812536</c:v>
                      </c:pt>
                      <c:pt idx="4905">
                        <c:v>14912.076058344566</c:v>
                      </c:pt>
                      <c:pt idx="4906">
                        <c:v>14925.496926797076</c:v>
                      </c:pt>
                      <c:pt idx="4907">
                        <c:v>14938.929874031192</c:v>
                      </c:pt>
                      <c:pt idx="4908">
                        <c:v>14952.374910917819</c:v>
                      </c:pt>
                      <c:pt idx="4909">
                        <c:v>14965.832048337643</c:v>
                      </c:pt>
                      <c:pt idx="4910">
                        <c:v>14979.301297181146</c:v>
                      </c:pt>
                      <c:pt idx="4911">
                        <c:v>14992.782668348607</c:v>
                      </c:pt>
                      <c:pt idx="4912">
                        <c:v>15006.27617275012</c:v>
                      </c:pt>
                      <c:pt idx="4913">
                        <c:v>15019.781821305594</c:v>
                      </c:pt>
                      <c:pt idx="4914">
                        <c:v>15033.299624944768</c:v>
                      </c:pt>
                      <c:pt idx="4915">
                        <c:v>15046.829594607216</c:v>
                      </c:pt>
                      <c:pt idx="4916">
                        <c:v>15060.371741242361</c:v>
                      </c:pt>
                      <c:pt idx="4917">
                        <c:v>15073.926075809477</c:v>
                      </c:pt>
                      <c:pt idx="4918">
                        <c:v>15087.492609277704</c:v>
                      </c:pt>
                      <c:pt idx="4919">
                        <c:v>15101.071352626053</c:v>
                      </c:pt>
                      <c:pt idx="4920">
                        <c:v>15114.662316843416</c:v>
                      </c:pt>
                      <c:pt idx="4921">
                        <c:v>15128.265512928574</c:v>
                      </c:pt>
                      <c:pt idx="4922">
                        <c:v>15141.880951890209</c:v>
                      </c:pt>
                      <c:pt idx="4923">
                        <c:v>15155.508644746909</c:v>
                      </c:pt>
                      <c:pt idx="4924">
                        <c:v>15169.148602527181</c:v>
                      </c:pt>
                      <c:pt idx="4925">
                        <c:v>15182.800836269453</c:v>
                      </c:pt>
                      <c:pt idx="4926">
                        <c:v>15196.465357022094</c:v>
                      </c:pt>
                      <c:pt idx="4927">
                        <c:v>15210.142175843413</c:v>
                      </c:pt>
                      <c:pt idx="4928">
                        <c:v>15223.831303801671</c:v>
                      </c:pt>
                      <c:pt idx="4929">
                        <c:v>15237.532751975092</c:v>
                      </c:pt>
                      <c:pt idx="4930">
                        <c:v>15251.246531451869</c:v>
                      </c:pt>
                      <c:pt idx="4931">
                        <c:v>15264.972653330175</c:v>
                      </c:pt>
                      <c:pt idx="4932">
                        <c:v>15278.711128718171</c:v>
                      </c:pt>
                      <c:pt idx="4933">
                        <c:v>15292.461968734015</c:v>
                      </c:pt>
                      <c:pt idx="4934">
                        <c:v>15306.225184505874</c:v>
                      </c:pt>
                      <c:pt idx="4935">
                        <c:v>15320.000787171928</c:v>
                      </c:pt>
                      <c:pt idx="4936">
                        <c:v>15333.788787880381</c:v>
                      </c:pt>
                      <c:pt idx="4937">
                        <c:v>15347.589197789472</c:v>
                      </c:pt>
                      <c:pt idx="4938">
                        <c:v>15361.402028067481</c:v>
                      </c:pt>
                      <c:pt idx="4939">
                        <c:v>15375.22728989274</c:v>
                      </c:pt>
                      <c:pt idx="4940">
                        <c:v>15389.064994453642</c:v>
                      </c:pt>
                      <c:pt idx="4941">
                        <c:v>15402.915152948648</c:v>
                      </c:pt>
                      <c:pt idx="4942">
                        <c:v>15416.777776586301</c:v>
                      </c:pt>
                      <c:pt idx="4943">
                        <c:v>15430.652876585227</c:v>
                      </c:pt>
                      <c:pt idx="4944">
                        <c:v>15444.540464174152</c:v>
                      </c:pt>
                      <c:pt idx="4945">
                        <c:v>15458.440550591908</c:v>
                      </c:pt>
                      <c:pt idx="4946">
                        <c:v>15472.353147087439</c:v>
                      </c:pt>
                      <c:pt idx="4947">
                        <c:v>15486.278264919816</c:v>
                      </c:pt>
                      <c:pt idx="4948">
                        <c:v>15500.215915358242</c:v>
                      </c:pt>
                      <c:pt idx="4949">
                        <c:v>15514.166109682063</c:v>
                      </c:pt>
                      <c:pt idx="4950">
                        <c:v>15528.128859180775</c:v>
                      </c:pt>
                      <c:pt idx="4951">
                        <c:v>15542.104175154036</c:v>
                      </c:pt>
                      <c:pt idx="4952">
                        <c:v>15556.092068911674</c:v>
                      </c:pt>
                      <c:pt idx="4953">
                        <c:v>15570.092551773692</c:v>
                      </c:pt>
                      <c:pt idx="4954">
                        <c:v>15584.105635070287</c:v>
                      </c:pt>
                      <c:pt idx="4955">
                        <c:v>15598.131330141849</c:v>
                      </c:pt>
                      <c:pt idx="4956">
                        <c:v>15612.169648338975</c:v>
                      </c:pt>
                      <c:pt idx="4957">
                        <c:v>15626.220601022478</c:v>
                      </c:pt>
                      <c:pt idx="4958">
                        <c:v>15640.284199563397</c:v>
                      </c:pt>
                      <c:pt idx="4959">
                        <c:v>15654.360455343003</c:v>
                      </c:pt>
                      <c:pt idx="4960">
                        <c:v>15668.44937975281</c:v>
                      </c:pt>
                      <c:pt idx="4961">
                        <c:v>15682.550984194586</c:v>
                      </c:pt>
                      <c:pt idx="4962">
                        <c:v>15696.66528008036</c:v>
                      </c:pt>
                      <c:pt idx="4963">
                        <c:v>15710.79227883243</c:v>
                      </c:pt>
                      <c:pt idx="4964">
                        <c:v>15724.931991883377</c:v>
                      </c:pt>
                      <c:pt idx="4965">
                        <c:v>15739.08443067607</c:v>
                      </c:pt>
                      <c:pt idx="4966">
                        <c:v>15753.249606663678</c:v>
                      </c:pt>
                      <c:pt idx="4967">
                        <c:v>15767.427531309673</c:v>
                      </c:pt>
                      <c:pt idx="4968">
                        <c:v>15781.618216087851</c:v>
                      </c:pt>
                      <c:pt idx="4969">
                        <c:v>15795.821672482329</c:v>
                      </c:pt>
                      <c:pt idx="4970">
                        <c:v>15810.037911987562</c:v>
                      </c:pt>
                      <c:pt idx="4971">
                        <c:v>15824.26694610835</c:v>
                      </c:pt>
                      <c:pt idx="4972">
                        <c:v>15838.508786359846</c:v>
                      </c:pt>
                      <c:pt idx="4973">
                        <c:v>15852.763444267568</c:v>
                      </c:pt>
                      <c:pt idx="4974">
                        <c:v>15867.030931367408</c:v>
                      </c:pt>
                      <c:pt idx="4975">
                        <c:v>15881.311259205637</c:v>
                      </c:pt>
                      <c:pt idx="4976">
                        <c:v>15895.60443933892</c:v>
                      </c:pt>
                      <c:pt idx="4977">
                        <c:v>15909.910483334324</c:v>
                      </c:pt>
                      <c:pt idx="4978">
                        <c:v>15924.229402769324</c:v>
                      </c:pt>
                      <c:pt idx="4979">
                        <c:v>15938.561209231815</c:v>
                      </c:pt>
                      <c:pt idx="4980">
                        <c:v>15952.905914320123</c:v>
                      </c:pt>
                      <c:pt idx="4981">
                        <c:v>15967.263529643009</c:v>
                      </c:pt>
                      <c:pt idx="4982">
                        <c:v>15981.634066819686</c:v>
                      </c:pt>
                      <c:pt idx="4983">
                        <c:v>15996.017537479822</c:v>
                      </c:pt>
                      <c:pt idx="4984">
                        <c:v>16010.413953263553</c:v>
                      </c:pt>
                      <c:pt idx="4985">
                        <c:v>16024.823325821488</c:v>
                      </c:pt>
                      <c:pt idx="4986">
                        <c:v>16039.245666814726</c:v>
                      </c:pt>
                      <c:pt idx="4987">
                        <c:v>16053.680987914859</c:v>
                      </c:pt>
                      <c:pt idx="4988">
                        <c:v>16068.129300803981</c:v>
                      </c:pt>
                      <c:pt idx="4989">
                        <c:v>16082.590617174703</c:v>
                      </c:pt>
                      <c:pt idx="4990">
                        <c:v>16097.064948730158</c:v>
                      </c:pt>
                      <c:pt idx="4991">
                        <c:v>16111.552307184014</c:v>
                      </c:pt>
                      <c:pt idx="4992">
                        <c:v>16126.052704260479</c:v>
                      </c:pt>
                      <c:pt idx="4993">
                        <c:v>16140.566151694311</c:v>
                      </c:pt>
                      <c:pt idx="4994">
                        <c:v>16155.092661230834</c:v>
                      </c:pt>
                      <c:pt idx="4995">
                        <c:v>16169.63224462594</c:v>
                      </c:pt>
                      <c:pt idx="4996">
                        <c:v>16184.184913646102</c:v>
                      </c:pt>
                      <c:pt idx="4997">
                        <c:v>16198.750680068382</c:v>
                      </c:pt>
                      <c:pt idx="4998">
                        <c:v>16213.329555680442</c:v>
                      </c:pt>
                      <c:pt idx="4999">
                        <c:v>16227.921552280553</c:v>
                      </c:pt>
                      <c:pt idx="5000">
                        <c:v>16242.526681677604</c:v>
                      </c:pt>
                      <c:pt idx="5001">
                        <c:v>16257.144955691112</c:v>
                      </c:pt>
                      <c:pt idx="5002">
                        <c:v>16271.776386151232</c:v>
                      </c:pt>
                      <c:pt idx="5003">
                        <c:v>16286.420984898767</c:v>
                      </c:pt>
                      <c:pt idx="5004">
                        <c:v>16301.078763785174</c:v>
                      </c:pt>
                      <c:pt idx="5005">
                        <c:v>16315.74973467258</c:v>
                      </c:pt>
                      <c:pt idx="5006">
                        <c:v>16330.433909433783</c:v>
                      </c:pt>
                      <c:pt idx="5007">
                        <c:v>16345.131299952272</c:v>
                      </c:pt>
                      <c:pt idx="5008">
                        <c:v>16359.841918122227</c:v>
                      </c:pt>
                      <c:pt idx="5009">
                        <c:v>16374.565775848536</c:v>
                      </c:pt>
                      <c:pt idx="5010">
                        <c:v>16389.302885046796</c:v>
                      </c:pt>
                      <c:pt idx="5011">
                        <c:v>16404.053257643336</c:v>
                      </c:pt>
                      <c:pt idx="5012">
                        <c:v>16418.816905575215</c:v>
                      </c:pt>
                      <c:pt idx="5013">
                        <c:v>16433.593840790232</c:v>
                      </c:pt>
                      <c:pt idx="5014">
                        <c:v>16448.38407524694</c:v>
                      </c:pt>
                      <c:pt idx="5015">
                        <c:v>16463.187620914661</c:v>
                      </c:pt>
                      <c:pt idx="5016">
                        <c:v>16478.004489773484</c:v>
                      </c:pt>
                      <c:pt idx="5017">
                        <c:v>16492.834693814279</c:v>
                      </c:pt>
                      <c:pt idx="5018">
                        <c:v>16507.678245038711</c:v>
                      </c:pt>
                      <c:pt idx="5019">
                        <c:v>16522.535155459245</c:v>
                      </c:pt>
                      <c:pt idx="5020">
                        <c:v>16537.405437099158</c:v>
                      </c:pt>
                      <c:pt idx="5021">
                        <c:v>16552.289101992545</c:v>
                      </c:pt>
                      <c:pt idx="5022">
                        <c:v>16567.186162184335</c:v>
                      </c:pt>
                      <c:pt idx="5023">
                        <c:v>16582.096629730298</c:v>
                      </c:pt>
                      <c:pt idx="5024">
                        <c:v>16597.020516697055</c:v>
                      </c:pt>
                      <c:pt idx="5025">
                        <c:v>16611.95783516208</c:v>
                      </c:pt>
                      <c:pt idx="5026">
                        <c:v>16626.908597213725</c:v>
                      </c:pt>
                      <c:pt idx="5027">
                        <c:v>16641.872814951217</c:v>
                      </c:pt>
                      <c:pt idx="5028">
                        <c:v>16656.85050048467</c:v>
                      </c:pt>
                      <c:pt idx="5029">
                        <c:v>16671.841665935106</c:v>
                      </c:pt>
                      <c:pt idx="5030">
                        <c:v>16686.846323434445</c:v>
                      </c:pt>
                      <c:pt idx="5031">
                        <c:v>16701.864485125534</c:v>
                      </c:pt>
                      <c:pt idx="5032">
                        <c:v>16716.896163162146</c:v>
                      </c:pt>
                      <c:pt idx="5033">
                        <c:v>16731.941369708991</c:v>
                      </c:pt>
                      <c:pt idx="5034">
                        <c:v>16747.000116941726</c:v>
                      </c:pt>
                      <c:pt idx="5035">
                        <c:v>16762.072417046973</c:v>
                      </c:pt>
                      <c:pt idx="5036">
                        <c:v>16777.158282222314</c:v>
                      </c:pt>
                      <c:pt idx="5037">
                        <c:v>16792.25772467631</c:v>
                      </c:pt>
                      <c:pt idx="5038">
                        <c:v>16807.370756628516</c:v>
                      </c:pt>
                      <c:pt idx="5039">
                        <c:v>16822.49739030948</c:v>
                      </c:pt>
                      <c:pt idx="5040">
                        <c:v>16837.637637960757</c:v>
                      </c:pt>
                      <c:pt idx="5041">
                        <c:v>16852.791511834919</c:v>
                      </c:pt>
                      <c:pt idx="5042">
                        <c:v>16867.95902419557</c:v>
                      </c:pt>
                      <c:pt idx="5043">
                        <c:v>16883.140187317345</c:v>
                      </c:pt>
                      <c:pt idx="5044">
                        <c:v>16898.335013485928</c:v>
                      </c:pt>
                      <c:pt idx="5045">
                        <c:v>16913.543514998066</c:v>
                      </c:pt>
                      <c:pt idx="5046">
                        <c:v>16928.765704161564</c:v>
                      </c:pt>
                      <c:pt idx="5047">
                        <c:v>16944.001593295307</c:v>
                      </c:pt>
                      <c:pt idx="5048">
                        <c:v>16959.25119472927</c:v>
                      </c:pt>
                      <c:pt idx="5049">
                        <c:v>16974.514520804525</c:v>
                      </c:pt>
                      <c:pt idx="5050">
                        <c:v>16989.791583873248</c:v>
                      </c:pt>
                      <c:pt idx="5051">
                        <c:v>17005.082396298731</c:v>
                      </c:pt>
                      <c:pt idx="5052">
                        <c:v>17020.386970455398</c:v>
                      </c:pt>
                      <c:pt idx="5053">
                        <c:v>17035.705318728807</c:v>
                      </c:pt>
                      <c:pt idx="5054">
                        <c:v>17051.037453515662</c:v>
                      </c:pt>
                      <c:pt idx="5055">
                        <c:v>17066.383387223825</c:v>
                      </c:pt>
                      <c:pt idx="5056">
                        <c:v>17081.743132272324</c:v>
                      </c:pt>
                      <c:pt idx="5057">
                        <c:v>17097.116701091367</c:v>
                      </c:pt>
                      <c:pt idx="5058">
                        <c:v>17112.504106122349</c:v>
                      </c:pt>
                      <c:pt idx="5059">
                        <c:v>17127.905359817858</c:v>
                      </c:pt>
                      <c:pt idx="5060">
                        <c:v>17143.320474641692</c:v>
                      </c:pt>
                      <c:pt idx="5061">
                        <c:v>17158.749463068867</c:v>
                      </c:pt>
                      <c:pt idx="5062">
                        <c:v>17174.192337585628</c:v>
                      </c:pt>
                      <c:pt idx="5063">
                        <c:v>17189.649110689454</c:v>
                      </c:pt>
                      <c:pt idx="5064">
                        <c:v>17205.119794889073</c:v>
                      </c:pt>
                      <c:pt idx="5065">
                        <c:v>17220.60440270447</c:v>
                      </c:pt>
                      <c:pt idx="5066">
                        <c:v>17236.102946666902</c:v>
                      </c:pt>
                      <c:pt idx="5067">
                        <c:v>17251.615439318903</c:v>
                      </c:pt>
                      <c:pt idx="5068">
                        <c:v>17267.141893214288</c:v>
                      </c:pt>
                      <c:pt idx="5069">
                        <c:v>17282.682320918178</c:v>
                      </c:pt>
                      <c:pt idx="5070">
                        <c:v>17298.236735007002</c:v>
                      </c:pt>
                      <c:pt idx="5071">
                        <c:v>17313.805148068506</c:v>
                      </c:pt>
                      <c:pt idx="5072">
                        <c:v>17329.387572701766</c:v>
                      </c:pt>
                      <c:pt idx="5073">
                        <c:v>17344.984021517197</c:v>
                      </c:pt>
                      <c:pt idx="5074">
                        <c:v>17360.59450713656</c:v>
                      </c:pt>
                      <c:pt idx="5075">
                        <c:v>17376.219042192981</c:v>
                      </c:pt>
                      <c:pt idx="5076">
                        <c:v>17391.857639330952</c:v>
                      </c:pt>
                      <c:pt idx="5077">
                        <c:v>17407.510311206348</c:v>
                      </c:pt>
                      <c:pt idx="5078">
                        <c:v>17423.177070486432</c:v>
                      </c:pt>
                      <c:pt idx="5079">
                        <c:v>17438.85792984987</c:v>
                      </c:pt>
                      <c:pt idx="5080">
                        <c:v>17454.552901986732</c:v>
                      </c:pt>
                      <c:pt idx="5081">
                        <c:v>17470.261999598519</c:v>
                      </c:pt>
                      <c:pt idx="5082">
                        <c:v>17485.985235398155</c:v>
                      </c:pt>
                      <c:pt idx="5083">
                        <c:v>17501.72262211001</c:v>
                      </c:pt>
                      <c:pt idx="5084">
                        <c:v>17517.474172469909</c:v>
                      </c:pt>
                      <c:pt idx="5085">
                        <c:v>17533.239899225129</c:v>
                      </c:pt>
                      <c:pt idx="5086">
                        <c:v>17549.01981513443</c:v>
                      </c:pt>
                      <c:pt idx="5087">
                        <c:v>17564.813932968049</c:v>
                      </c:pt>
                      <c:pt idx="5088">
                        <c:v>17580.622265507718</c:v>
                      </c:pt>
                      <c:pt idx="5089">
                        <c:v>17596.444825546674</c:v>
                      </c:pt>
                      <c:pt idx="5090">
                        <c:v>17612.281625889664</c:v>
                      </c:pt>
                      <c:pt idx="5091">
                        <c:v>17628.132679352962</c:v>
                      </c:pt>
                      <c:pt idx="5092">
                        <c:v>17643.997998764378</c:v>
                      </c:pt>
                      <c:pt idx="5093">
                        <c:v>17659.877596963266</c:v>
                      </c:pt>
                      <c:pt idx="5094">
                        <c:v>17675.771486800531</c:v>
                      </c:pt>
                      <c:pt idx="5095">
                        <c:v>17691.679681138648</c:v>
                      </c:pt>
                      <c:pt idx="5096">
                        <c:v>17707.602192851671</c:v>
                      </c:pt>
                      <c:pt idx="5097">
                        <c:v>17723.539034825237</c:v>
                      </c:pt>
                      <c:pt idx="5098">
                        <c:v>17739.490219956577</c:v>
                      </c:pt>
                      <c:pt idx="5099">
                        <c:v>17755.455761154535</c:v>
                      </c:pt>
                      <c:pt idx="5100">
                        <c:v>17771.435671339572</c:v>
                      </c:pt>
                      <c:pt idx="5101">
                        <c:v>17787.429963443778</c:v>
                      </c:pt>
                      <c:pt idx="5102">
                        <c:v>17803.438650410873</c:v>
                      </c:pt>
                      <c:pt idx="5103">
                        <c:v>17819.46174519624</c:v>
                      </c:pt>
                      <c:pt idx="5104">
                        <c:v>17835.499260766916</c:v>
                      </c:pt>
                      <c:pt idx="5105">
                        <c:v>17851.551210101603</c:v>
                      </c:pt>
                      <c:pt idx="5106">
                        <c:v>17867.617606190692</c:v>
                      </c:pt>
                      <c:pt idx="5107">
                        <c:v>17883.69846203626</c:v>
                      </c:pt>
                      <c:pt idx="5108">
                        <c:v>17899.793790652089</c:v>
                      </c:pt>
                      <c:pt idx="5109">
                        <c:v>17915.903605063675</c:v>
                      </c:pt>
                      <c:pt idx="5110">
                        <c:v>17932.027918308231</c:v>
                      </c:pt>
                      <c:pt idx="5111">
                        <c:v>17948.166743434707</c:v>
                      </c:pt>
                      <c:pt idx="5112">
                        <c:v>17964.320093503797</c:v>
                      </c:pt>
                      <c:pt idx="5113">
                        <c:v>17980.487981587947</c:v>
                      </c:pt>
                      <c:pt idx="5114">
                        <c:v>17996.670420771374</c:v>
                      </c:pt>
                      <c:pt idx="5115">
                        <c:v>18012.867424150067</c:v>
                      </c:pt>
                      <c:pt idx="5116">
                        <c:v>18029.079004831801</c:v>
                      </c:pt>
                      <c:pt idx="5117">
                        <c:v>18045.305175936148</c:v>
                      </c:pt>
                      <c:pt idx="5118">
                        <c:v>18061.545950594489</c:v>
                      </c:pt>
                      <c:pt idx="5119">
                        <c:v>18077.801341950024</c:v>
                      </c:pt>
                      <c:pt idx="5120">
                        <c:v>18094.071363157778</c:v>
                      </c:pt>
                      <c:pt idx="5121">
                        <c:v>18110.35602738462</c:v>
                      </c:pt>
                      <c:pt idx="5122">
                        <c:v>18126.655347809265</c:v>
                      </c:pt>
                      <c:pt idx="5123">
                        <c:v>18142.969337622289</c:v>
                      </c:pt>
                      <c:pt idx="5124">
                        <c:v>18159.298010026148</c:v>
                      </c:pt>
                      <c:pt idx="5125">
                        <c:v>18175.64137823517</c:v>
                      </c:pt>
                      <c:pt idx="5126">
                        <c:v>18191.999455475579</c:v>
                      </c:pt>
                      <c:pt idx="5127">
                        <c:v>18208.372254985505</c:v>
                      </c:pt>
                      <c:pt idx="5128">
                        <c:v>18224.759790014989</c:v>
                      </c:pt>
                      <c:pt idx="5129">
                        <c:v>18241.162073825999</c:v>
                      </c:pt>
                      <c:pt idx="5130">
                        <c:v>18257.57911969244</c:v>
                      </c:pt>
                      <c:pt idx="5131">
                        <c:v>18274.01094090016</c:v>
                      </c:pt>
                      <c:pt idx="5132">
                        <c:v>18290.457550746967</c:v>
                      </c:pt>
                      <c:pt idx="5133">
                        <c:v>18306.918962542637</c:v>
                      </c:pt>
                      <c:pt idx="5134">
                        <c:v>18323.395189608924</c:v>
                      </c:pt>
                      <c:pt idx="5135">
                        <c:v>18339.886245279569</c:v>
                      </c:pt>
                      <c:pt idx="5136">
                        <c:v>18356.39214290032</c:v>
                      </c:pt>
                      <c:pt idx="5137">
                        <c:v>18372.912895828929</c:v>
                      </c:pt>
                      <c:pt idx="5138">
                        <c:v>18389.448517435172</c:v>
                      </c:pt>
                      <c:pt idx="5139">
                        <c:v>18405.999021100863</c:v>
                      </c:pt>
                      <c:pt idx="5140">
                        <c:v>18422.564420219853</c:v>
                      </c:pt>
                      <c:pt idx="5141">
                        <c:v>18439.144728198047</c:v>
                      </c:pt>
                      <c:pt idx="5142">
                        <c:v>18455.739958453425</c:v>
                      </c:pt>
                      <c:pt idx="5143">
                        <c:v>18472.350124416032</c:v>
                      </c:pt>
                      <c:pt idx="5144">
                        <c:v>18488.975239528005</c:v>
                      </c:pt>
                      <c:pt idx="5145">
                        <c:v>18505.615317243577</c:v>
                      </c:pt>
                      <c:pt idx="5146">
                        <c:v>18522.270371029095</c:v>
                      </c:pt>
                      <c:pt idx="5147">
                        <c:v>18538.94041436302</c:v>
                      </c:pt>
                      <c:pt idx="5148">
                        <c:v>18555.625460735944</c:v>
                      </c:pt>
                      <c:pt idx="5149">
                        <c:v>18572.325523650605</c:v>
                      </c:pt>
                      <c:pt idx="5150">
                        <c:v>18589.040616621889</c:v>
                      </c:pt>
                      <c:pt idx="5151">
                        <c:v>18605.770753176846</c:v>
                      </c:pt>
                      <c:pt idx="5152">
                        <c:v>18622.515946854703</c:v>
                      </c:pt>
                      <c:pt idx="5153">
                        <c:v>18639.27621120687</c:v>
                      </c:pt>
                      <c:pt idx="5154">
                        <c:v>18656.051559796953</c:v>
                      </c:pt>
                      <c:pt idx="5155">
                        <c:v>18672.842006200768</c:v>
                      </c:pt>
                      <c:pt idx="5156">
                        <c:v>18689.647564006347</c:v>
                      </c:pt>
                      <c:pt idx="5157">
                        <c:v>18706.468246813951</c:v>
                      </c:pt>
                      <c:pt idx="5158">
                        <c:v>18723.304068236081</c:v>
                      </c:pt>
                      <c:pt idx="5159">
                        <c:v>18740.155041897491</c:v>
                      </c:pt>
                      <c:pt idx="5160">
                        <c:v>18757.021181435197</c:v>
                      </c:pt>
                      <c:pt idx="5161">
                        <c:v>18773.902500498487</c:v>
                      </c:pt>
                      <c:pt idx="5162">
                        <c:v>18790.799012748932</c:v>
                      </c:pt>
                      <c:pt idx="5163">
                        <c:v>18807.710731860403</c:v>
                      </c:pt>
                      <c:pt idx="5164">
                        <c:v>18824.637671519075</c:v>
                      </c:pt>
                      <c:pt idx="5165">
                        <c:v>18841.579845423439</c:v>
                      </c:pt>
                      <c:pt idx="5166">
                        <c:v>18858.537267284319</c:v>
                      </c:pt>
                      <c:pt idx="5167">
                        <c:v>18875.509950824871</c:v>
                      </c:pt>
                      <c:pt idx="5168">
                        <c:v>18892.497909780614</c:v>
                      </c:pt>
                      <c:pt idx="5169">
                        <c:v>18909.501157899413</c:v>
                      </c:pt>
                      <c:pt idx="5170">
                        <c:v>18926.51970894152</c:v>
                      </c:pt>
                      <c:pt idx="5171">
                        <c:v>18943.553576679566</c:v>
                      </c:pt>
                      <c:pt idx="5172">
                        <c:v>18960.602774898576</c:v>
                      </c:pt>
                      <c:pt idx="5173">
                        <c:v>18977.667317395983</c:v>
                      </c:pt>
                      <c:pt idx="5174">
                        <c:v>18994.747217981636</c:v>
                      </c:pt>
                      <c:pt idx="5175">
                        <c:v>19011.842490477819</c:v>
                      </c:pt>
                      <c:pt idx="5176">
                        <c:v>19028.953148719247</c:v>
                      </c:pt>
                      <c:pt idx="5177">
                        <c:v>19046.079206553091</c:v>
                      </c:pt>
                      <c:pt idx="5178">
                        <c:v>19063.220677838988</c:v>
                      </c:pt>
                      <c:pt idx="5179">
                        <c:v>19080.377576449042</c:v>
                      </c:pt>
                      <c:pt idx="5180">
                        <c:v>19097.549916267842</c:v>
                      </c:pt>
                      <c:pt idx="5181">
                        <c:v>19114.737711192483</c:v>
                      </c:pt>
                      <c:pt idx="5182">
                        <c:v>19131.940975132555</c:v>
                      </c:pt>
                      <c:pt idx="5183">
                        <c:v>19149.159722010172</c:v>
                      </c:pt>
                      <c:pt idx="5184">
                        <c:v>19166.39396575998</c:v>
                      </c:pt>
                      <c:pt idx="5185">
                        <c:v>19183.643720329161</c:v>
                      </c:pt>
                      <c:pt idx="5186">
                        <c:v>19200.908999677456</c:v>
                      </c:pt>
                      <c:pt idx="5187">
                        <c:v>19218.189817777165</c:v>
                      </c:pt>
                      <c:pt idx="5188">
                        <c:v>19235.486188613162</c:v>
                      </c:pt>
                      <c:pt idx="5189">
                        <c:v>19252.798126182912</c:v>
                      </c:pt>
                      <c:pt idx="5190">
                        <c:v>19270.125644496475</c:v>
                      </c:pt>
                      <c:pt idx="5191">
                        <c:v>19287.46875757652</c:v>
                      </c:pt>
                      <c:pt idx="5192">
                        <c:v>19304.827479458338</c:v>
                      </c:pt>
                      <c:pt idx="5193">
                        <c:v>19322.201824189848</c:v>
                      </c:pt>
                      <c:pt idx="5194">
                        <c:v>19339.591805831617</c:v>
                      </c:pt>
                      <c:pt idx="5195">
                        <c:v>19356.997438456863</c:v>
                      </c:pt>
                      <c:pt idx="5196">
                        <c:v>19374.418736151474</c:v>
                      </c:pt>
                      <c:pt idx="5197">
                        <c:v>19391.855713014007</c:v>
                      </c:pt>
                      <c:pt idx="5198">
                        <c:v>19409.308383155716</c:v>
                      </c:pt>
                      <c:pt idx="5199">
                        <c:v>19426.776760700555</c:v>
                      </c:pt>
                      <c:pt idx="5200">
                        <c:v>19444.260859785183</c:v>
                      </c:pt>
                      <c:pt idx="5201">
                        <c:v>19461.760694558987</c:v>
                      </c:pt>
                      <c:pt idx="5202">
                        <c:v>19479.276279184087</c:v>
                      </c:pt>
                      <c:pt idx="5203">
                        <c:v>19496.807627835351</c:v>
                      </c:pt>
                      <c:pt idx="5204">
                        <c:v>19514.354754700402</c:v>
                      </c:pt>
                      <c:pt idx="5205">
                        <c:v>19531.917673979631</c:v>
                      </c:pt>
                      <c:pt idx="5206">
                        <c:v>19549.496399886211</c:v>
                      </c:pt>
                      <c:pt idx="5207">
                        <c:v>19567.090946646105</c:v>
                      </c:pt>
                      <c:pt idx="5208">
                        <c:v>19584.701328498086</c:v>
                      </c:pt>
                      <c:pt idx="5209">
                        <c:v>19602.327559693731</c:v>
                      </c:pt>
                      <c:pt idx="5210">
                        <c:v>19619.969654497454</c:v>
                      </c:pt>
                      <c:pt idx="5211">
                        <c:v>19637.627627186499</c:v>
                      </c:pt>
                      <c:pt idx="5212">
                        <c:v>19655.301492050963</c:v>
                      </c:pt>
                      <c:pt idx="5213">
                        <c:v>19672.991263393807</c:v>
                      </c:pt>
                      <c:pt idx="5214">
                        <c:v>19690.696955530861</c:v>
                      </c:pt>
                      <c:pt idx="5215">
                        <c:v>19708.418582790837</c:v>
                      </c:pt>
                      <c:pt idx="5216">
                        <c:v>19726.156159515347</c:v>
                      </c:pt>
                      <c:pt idx="5217">
                        <c:v>19743.90970005891</c:v>
                      </c:pt>
                      <c:pt idx="5218">
                        <c:v>19761.679218788962</c:v>
                      </c:pt>
                      <c:pt idx="5219">
                        <c:v>19779.464730085871</c:v>
                      </c:pt>
                      <c:pt idx="5220">
                        <c:v>19797.266248342945</c:v>
                      </c:pt>
                      <c:pt idx="5221">
                        <c:v>19815.08378796645</c:v>
                      </c:pt>
                      <c:pt idx="5222">
                        <c:v>19832.917363375618</c:v>
                      </c:pt>
                      <c:pt idx="5223">
                        <c:v>19850.766989002655</c:v>
                      </c:pt>
                      <c:pt idx="5224">
                        <c:v>19868.632679292758</c:v>
                      </c:pt>
                      <c:pt idx="5225">
                        <c:v>19886.514448704118</c:v>
                      </c:pt>
                      <c:pt idx="5226">
                        <c:v>19904.412311707951</c:v>
                      </c:pt>
                      <c:pt idx="5227">
                        <c:v>19922.326282788486</c:v>
                      </c:pt>
                      <c:pt idx="5228">
                        <c:v>19940.256376442994</c:v>
                      </c:pt>
                      <c:pt idx="5229">
                        <c:v>19958.202607181793</c:v>
                      </c:pt>
                      <c:pt idx="5230">
                        <c:v>19976.164989528253</c:v>
                      </c:pt>
                      <c:pt idx="5231">
                        <c:v>19994.143538018827</c:v>
                      </c:pt>
                      <c:pt idx="5232">
                        <c:v>20012.138267203041</c:v>
                      </c:pt>
                      <c:pt idx="5233">
                        <c:v>20030.149191643522</c:v>
                      </c:pt>
                      <c:pt idx="5234">
                        <c:v>20048.176325916</c:v>
                      </c:pt>
                      <c:pt idx="5235">
                        <c:v>20066.219684609321</c:v>
                      </c:pt>
                      <c:pt idx="5236">
                        <c:v>20084.279282325468</c:v>
                      </c:pt>
                      <c:pt idx="5237">
                        <c:v>20102.355133679557</c:v>
                      </c:pt>
                      <c:pt idx="5238">
                        <c:v>20120.447253299866</c:v>
                      </c:pt>
                      <c:pt idx="5239">
                        <c:v>20138.555655827833</c:v>
                      </c:pt>
                      <c:pt idx="5240">
                        <c:v>20156.680355918077</c:v>
                      </c:pt>
                      <c:pt idx="5241">
                        <c:v>20174.821368238401</c:v>
                      </c:pt>
                      <c:pt idx="5242">
                        <c:v>20192.978707469814</c:v>
                      </c:pt>
                      <c:pt idx="5243">
                        <c:v>20211.152388306535</c:v>
                      </c:pt>
                      <c:pt idx="5244">
                        <c:v>20229.342425456009</c:v>
                      </c:pt>
                      <c:pt idx="5245">
                        <c:v>20247.548833638917</c:v>
                      </c:pt>
                      <c:pt idx="5246">
                        <c:v>20265.771627589191</c:v>
                      </c:pt>
                      <c:pt idx="5247">
                        <c:v>20284.010822054021</c:v>
                      </c:pt>
                      <c:pt idx="5248">
                        <c:v>20302.266431793869</c:v>
                      </c:pt>
                      <c:pt idx="5249">
                        <c:v>20320.53847158248</c:v>
                      </c:pt>
                      <c:pt idx="5250">
                        <c:v>20338.826956206904</c:v>
                      </c:pt>
                      <c:pt idx="5251">
                        <c:v>20357.131900467488</c:v>
                      </c:pt>
                      <c:pt idx="5252">
                        <c:v>20375.453319177908</c:v>
                      </c:pt>
                      <c:pt idx="5253">
                        <c:v>20393.791227165166</c:v>
                      </c:pt>
                      <c:pt idx="5254">
                        <c:v>20412.145639269613</c:v>
                      </c:pt>
                      <c:pt idx="5255">
                        <c:v>20430.516570344953</c:v>
                      </c:pt>
                      <c:pt idx="5256">
                        <c:v>20448.90403525826</c:v>
                      </c:pt>
                      <c:pt idx="5257">
                        <c:v>20467.30804888999</c:v>
                      </c:pt>
                      <c:pt idx="5258">
                        <c:v>20485.72862613399</c:v>
                      </c:pt>
                      <c:pt idx="5259">
                        <c:v>20504.165781897507</c:v>
                      </c:pt>
                      <c:pt idx="5260">
                        <c:v>20522.619531101212</c:v>
                      </c:pt>
                      <c:pt idx="5261">
                        <c:v>20541.089888679202</c:v>
                      </c:pt>
                      <c:pt idx="5262">
                        <c:v>20559.57686957901</c:v>
                      </c:pt>
                      <c:pt idx="5263">
                        <c:v>20578.080488761629</c:v>
                      </c:pt>
                      <c:pt idx="5264">
                        <c:v>20596.600761201513</c:v>
                      </c:pt>
                      <c:pt idx="5265">
                        <c:v>20615.137701886593</c:v>
                      </c:pt>
                      <c:pt idx="5266">
                        <c:v>20633.69132581829</c:v>
                      </c:pt>
                      <c:pt idx="5267">
                        <c:v>20652.261648011525</c:v>
                      </c:pt>
                      <c:pt idx="5268">
                        <c:v>20670.848683494733</c:v>
                      </c:pt>
                      <c:pt idx="5269">
                        <c:v>20689.452447309875</c:v>
                      </c:pt>
                      <c:pt idx="5270">
                        <c:v>20708.072954512452</c:v>
                      </c:pt>
                      <c:pt idx="5271">
                        <c:v>20726.71022017151</c:v>
                      </c:pt>
                      <c:pt idx="5272">
                        <c:v>20745.36425936966</c:v>
                      </c:pt>
                      <c:pt idx="5273">
                        <c:v>20764.03508720309</c:v>
                      </c:pt>
                      <c:pt idx="5274">
                        <c:v>20782.72271878157</c:v>
                      </c:pt>
                      <c:pt idx="5275">
                        <c:v>20801.427169228471</c:v>
                      </c:pt>
                      <c:pt idx="5276">
                        <c:v>20820.148453680773</c:v>
                      </c:pt>
                      <c:pt idx="5277">
                        <c:v>20838.886587289082</c:v>
                      </c:pt>
                      <c:pt idx="5278">
                        <c:v>20857.64158521764</c:v>
                      </c:pt>
                      <c:pt idx="5279">
                        <c:v>20876.413462644334</c:v>
                      </c:pt>
                      <c:pt idx="5280">
                        <c:v>20895.202234760713</c:v>
                      </c:pt>
                      <c:pt idx="5281">
                        <c:v>20914.007916771996</c:v>
                      </c:pt>
                      <c:pt idx="5282">
                        <c:v>20932.83052389709</c:v>
                      </c:pt>
                      <c:pt idx="5283">
                        <c:v>20951.670071368597</c:v>
                      </c:pt>
                      <c:pt idx="5284">
                        <c:v>20970.526574432828</c:v>
                      </c:pt>
                      <c:pt idx="5285">
                        <c:v>20989.400048349817</c:v>
                      </c:pt>
                      <c:pt idx="5286">
                        <c:v>21008.290508393329</c:v>
                      </c:pt>
                      <c:pt idx="5287">
                        <c:v>21027.19796985088</c:v>
                      </c:pt>
                      <c:pt idx="5288">
                        <c:v>21046.122448023743</c:v>
                      </c:pt>
                      <c:pt idx="5289">
                        <c:v>21065.063958226961</c:v>
                      </c:pt>
                      <c:pt idx="5290">
                        <c:v>21084.022515789362</c:v>
                      </c:pt>
                      <c:pt idx="5291">
                        <c:v>21102.998136053571</c:v>
                      </c:pt>
                      <c:pt idx="5292">
                        <c:v>21121.990834376018</c:v>
                      </c:pt>
                      <c:pt idx="5293">
                        <c:v>21141.000626126955</c:v>
                      </c:pt>
                      <c:pt idx="5294">
                        <c:v>21160.027526690468</c:v>
                      </c:pt>
                      <c:pt idx="5295">
                        <c:v>21179.071551464487</c:v>
                      </c:pt>
                      <c:pt idx="5296">
                        <c:v>21198.132715860804</c:v>
                      </c:pt>
                      <c:pt idx="5297">
                        <c:v>21217.211035305078</c:v>
                      </c:pt>
                      <c:pt idx="5298">
                        <c:v>21236.306525236851</c:v>
                      </c:pt>
                      <c:pt idx="5299">
                        <c:v>21255.419201109562</c:v>
                      </c:pt>
                      <c:pt idx="5300">
                        <c:v>21274.549078390559</c:v>
                      </c:pt>
                      <c:pt idx="5301">
                        <c:v>21293.696172561107</c:v>
                      </c:pt>
                      <c:pt idx="5302">
                        <c:v>21312.86049911641</c:v>
                      </c:pt>
                      <c:pt idx="5303">
                        <c:v>21332.042073565612</c:v>
                      </c:pt>
                      <c:pt idx="5304">
                        <c:v>21351.240911431818</c:v>
                      </c:pt>
                      <c:pt idx="5305">
                        <c:v>21370.457028252105</c:v>
                      </c:pt>
                      <c:pt idx="5306">
                        <c:v>21389.690439577531</c:v>
                      </c:pt>
                      <c:pt idx="5307">
                        <c:v>21408.941160973147</c:v>
                      </c:pt>
                      <c:pt idx="5308">
                        <c:v>21428.209208018019</c:v>
                      </c:pt>
                      <c:pt idx="5309">
                        <c:v>21447.494596305234</c:v>
                      </c:pt>
                      <c:pt idx="5310">
                        <c:v>21466.797341441907</c:v>
                      </c:pt>
                      <c:pt idx="5311">
                        <c:v>21482.897439447988</c:v>
                      </c:pt>
                      <c:pt idx="5312">
                        <c:v>21499.009612527574</c:v>
                      </c:pt>
                      <c:pt idx="5313">
                        <c:v>21515.133869736972</c:v>
                      </c:pt>
                      <c:pt idx="5314">
                        <c:v>21531.270220139275</c:v>
                      </c:pt>
                      <c:pt idx="5315">
                        <c:v>21547.418672804379</c:v>
                      </c:pt>
                      <c:pt idx="5316">
                        <c:v>21563.579236808982</c:v>
                      </c:pt>
                      <c:pt idx="5317">
                        <c:v>21579.751921236591</c:v>
                      </c:pt>
                      <c:pt idx="5318">
                        <c:v>21595.936735177518</c:v>
                      </c:pt>
                      <c:pt idx="5319">
                        <c:v>21612.133687728903</c:v>
                      </c:pt>
                      <c:pt idx="5320">
                        <c:v>21628.342787994701</c:v>
                      </c:pt>
                      <c:pt idx="5321">
                        <c:v>21644.564045085699</c:v>
                      </c:pt>
                      <c:pt idx="5322">
                        <c:v>21660.797468119516</c:v>
                      </c:pt>
                      <c:pt idx="5323">
                        <c:v>21677.043066220605</c:v>
                      </c:pt>
                      <c:pt idx="5324">
                        <c:v>21693.30084852027</c:v>
                      </c:pt>
                      <c:pt idx="5325">
                        <c:v>21709.570824156661</c:v>
                      </c:pt>
                      <c:pt idx="5326">
                        <c:v>21725.85300227478</c:v>
                      </c:pt>
                      <c:pt idx="5327">
                        <c:v>21742.147392026487</c:v>
                      </c:pt>
                      <c:pt idx="5328">
                        <c:v>21758.454002570506</c:v>
                      </c:pt>
                      <c:pt idx="5329">
                        <c:v>21774.772843072435</c:v>
                      </c:pt>
                      <c:pt idx="5330">
                        <c:v>21791.10392270474</c:v>
                      </c:pt>
                      <c:pt idx="5331">
                        <c:v>21807.447250646768</c:v>
                      </c:pt>
                      <c:pt idx="5332">
                        <c:v>21823.802836084753</c:v>
                      </c:pt>
                      <c:pt idx="5333">
                        <c:v>21840.170688211816</c:v>
                      </c:pt>
                      <c:pt idx="5334">
                        <c:v>21856.550816227977</c:v>
                      </c:pt>
                      <c:pt idx="5335">
                        <c:v>21872.943229340148</c:v>
                      </c:pt>
                      <c:pt idx="5336">
                        <c:v>21889.347936762155</c:v>
                      </c:pt>
                      <c:pt idx="5337">
                        <c:v>21905.764947714728</c:v>
                      </c:pt>
                      <c:pt idx="5338">
                        <c:v>21922.194271425513</c:v>
                      </c:pt>
                      <c:pt idx="5339">
                        <c:v>21938.635917129082</c:v>
                      </c:pt>
                      <c:pt idx="5340">
                        <c:v>21955.089894066929</c:v>
                      </c:pt>
                      <c:pt idx="5341">
                        <c:v>21971.556211487481</c:v>
                      </c:pt>
                      <c:pt idx="5342">
                        <c:v>21988.034878646096</c:v>
                      </c:pt>
                      <c:pt idx="5343">
                        <c:v>22004.525904805083</c:v>
                      </c:pt>
                      <c:pt idx="5344">
                        <c:v>22021.029299233687</c:v>
                      </c:pt>
                      <c:pt idx="5345">
                        <c:v>22037.545071208115</c:v>
                      </c:pt>
                      <c:pt idx="5346">
                        <c:v>22054.07323001152</c:v>
                      </c:pt>
                      <c:pt idx="5347">
                        <c:v>22070.61378493403</c:v>
                      </c:pt>
                      <c:pt idx="5348">
                        <c:v>22087.166745272731</c:v>
                      </c:pt>
                      <c:pt idx="5349">
                        <c:v>22103.732120331686</c:v>
                      </c:pt>
                      <c:pt idx="5350">
                        <c:v>22120.309919421936</c:v>
                      </c:pt>
                      <c:pt idx="5351">
                        <c:v>22136.900151861504</c:v>
                      </c:pt>
                      <c:pt idx="5352">
                        <c:v>22153.5028269754</c:v>
                      </c:pt>
                      <c:pt idx="5353">
                        <c:v>22170.117954095633</c:v>
                      </c:pt>
                      <c:pt idx="5354">
                        <c:v>22186.745542561206</c:v>
                      </c:pt>
                      <c:pt idx="5355">
                        <c:v>22203.385601718128</c:v>
                      </c:pt>
                      <c:pt idx="5356">
                        <c:v>22220.038140919416</c:v>
                      </c:pt>
                      <c:pt idx="5357">
                        <c:v>22236.703169525106</c:v>
                      </c:pt>
                      <c:pt idx="5358">
                        <c:v>22253.380696902252</c:v>
                      </c:pt>
                      <c:pt idx="5359">
                        <c:v>22270.070732424931</c:v>
                      </c:pt>
                      <c:pt idx="5360">
                        <c:v>22286.77328547425</c:v>
                      </c:pt>
                      <c:pt idx="5361">
                        <c:v>22303.488365438356</c:v>
                      </c:pt>
                      <c:pt idx="5362">
                        <c:v>22320.215981712434</c:v>
                      </c:pt>
                      <c:pt idx="5363">
                        <c:v>22336.956143698721</c:v>
                      </c:pt>
                      <c:pt idx="5364">
                        <c:v>22353.708860806495</c:v>
                      </c:pt>
                      <c:pt idx="5365">
                        <c:v>22370.474142452102</c:v>
                      </c:pt>
                      <c:pt idx="5366">
                        <c:v>22387.251998058942</c:v>
                      </c:pt>
                      <c:pt idx="5367">
                        <c:v>22404.042437057487</c:v>
                      </c:pt>
                      <c:pt idx="5368">
                        <c:v>22420.84546888528</c:v>
                      </c:pt>
                      <c:pt idx="5369">
                        <c:v>22437.661102986945</c:v>
                      </c:pt>
                      <c:pt idx="5370">
                        <c:v>22454.489348814186</c:v>
                      </c:pt>
                      <c:pt idx="5371">
                        <c:v>22471.330215825797</c:v>
                      </c:pt>
                      <c:pt idx="5372">
                        <c:v>22488.183713487666</c:v>
                      </c:pt>
                      <c:pt idx="5373">
                        <c:v>22505.049851272783</c:v>
                      </c:pt>
                      <c:pt idx="5374">
                        <c:v>22521.928638661237</c:v>
                      </c:pt>
                      <c:pt idx="5375">
                        <c:v>22538.820085140233</c:v>
                      </c:pt>
                      <c:pt idx="5376">
                        <c:v>22555.724200204088</c:v>
                      </c:pt>
                      <c:pt idx="5377">
                        <c:v>22572.640993354242</c:v>
                      </c:pt>
                      <c:pt idx="5378">
                        <c:v>22589.570474099259</c:v>
                      </c:pt>
                      <c:pt idx="5379">
                        <c:v>22606.512651954832</c:v>
                      </c:pt>
                      <c:pt idx="5380">
                        <c:v>22623.467536443797</c:v>
                      </c:pt>
                      <c:pt idx="5381">
                        <c:v>22640.43513709613</c:v>
                      </c:pt>
                      <c:pt idx="5382">
                        <c:v>22657.415463448953</c:v>
                      </c:pt>
                      <c:pt idx="5383">
                        <c:v>22674.40852504654</c:v>
                      </c:pt>
                      <c:pt idx="5384">
                        <c:v>22691.414331440326</c:v>
                      </c:pt>
                      <c:pt idx="5385">
                        <c:v>22708.432892188906</c:v>
                      </c:pt>
                      <c:pt idx="5386">
                        <c:v>22725.46421685805</c:v>
                      </c:pt>
                      <c:pt idx="5387">
                        <c:v>22742.508315020696</c:v>
                      </c:pt>
                      <c:pt idx="5388">
                        <c:v>22759.565196256961</c:v>
                      </c:pt>
                      <c:pt idx="5389">
                        <c:v>22776.634870154154</c:v>
                      </c:pt>
                      <c:pt idx="5390">
                        <c:v>22793.71734630677</c:v>
                      </c:pt>
                      <c:pt idx="5391">
                        <c:v>22810.812634316502</c:v>
                      </c:pt>
                      <c:pt idx="5392">
                        <c:v>22827.920743792241</c:v>
                      </c:pt>
                      <c:pt idx="5393">
                        <c:v>22845.041684350086</c:v>
                      </c:pt>
                      <c:pt idx="5394">
                        <c:v>22862.175465613349</c:v>
                      </c:pt>
                      <c:pt idx="5395">
                        <c:v>22879.32209721256</c:v>
                      </c:pt>
                      <c:pt idx="5396">
                        <c:v>22896.481588785471</c:v>
                      </c:pt>
                      <c:pt idx="5397">
                        <c:v>22913.653949977062</c:v>
                      </c:pt>
                      <c:pt idx="5398">
                        <c:v>22930.839190439547</c:v>
                      </c:pt>
                      <c:pt idx="5399">
                        <c:v>22948.037319832376</c:v>
                      </c:pt>
                      <c:pt idx="5400">
                        <c:v>22965.248347822249</c:v>
                      </c:pt>
                      <c:pt idx="5401">
                        <c:v>22982.472284083116</c:v>
                      </c:pt>
                      <c:pt idx="5402">
                        <c:v>22999.709138296181</c:v>
                      </c:pt>
                      <c:pt idx="5403">
                        <c:v>23016.958920149904</c:v>
                      </c:pt>
                      <c:pt idx="5404">
                        <c:v>23034.221639340016</c:v>
                      </c:pt>
                      <c:pt idx="5405">
                        <c:v>23051.497305569523</c:v>
                      </c:pt>
                      <c:pt idx="5406">
                        <c:v>23068.785928548699</c:v>
                      </c:pt>
                      <c:pt idx="5407">
                        <c:v>23086.087517995111</c:v>
                      </c:pt>
                      <c:pt idx="5408">
                        <c:v>23103.402083633609</c:v>
                      </c:pt>
                      <c:pt idx="5409">
                        <c:v>23120.729635196334</c:v>
                      </c:pt>
                      <c:pt idx="5410">
                        <c:v>23138.070182422733</c:v>
                      </c:pt>
                      <c:pt idx="5411">
                        <c:v>23155.42373505955</c:v>
                      </c:pt>
                      <c:pt idx="5412">
                        <c:v>23172.790302860845</c:v>
                      </c:pt>
                      <c:pt idx="5413">
                        <c:v>23190.169895587991</c:v>
                      </c:pt>
                      <c:pt idx="5414">
                        <c:v>23207.562523009681</c:v>
                      </c:pt>
                      <c:pt idx="5415">
                        <c:v>23224.96819490194</c:v>
                      </c:pt>
                      <c:pt idx="5416">
                        <c:v>23242.386921048117</c:v>
                      </c:pt>
                      <c:pt idx="5417">
                        <c:v>23259.818711238902</c:v>
                      </c:pt>
                      <c:pt idx="5418">
                        <c:v>23277.263575272333</c:v>
                      </c:pt>
                      <c:pt idx="5419">
                        <c:v>23294.721522953787</c:v>
                      </c:pt>
                      <c:pt idx="5420">
                        <c:v>23312.192564096003</c:v>
                      </c:pt>
                      <c:pt idx="5421">
                        <c:v>23329.676708519077</c:v>
                      </c:pt>
                      <c:pt idx="5422">
                        <c:v>23347.173966050468</c:v>
                      </c:pt>
                      <c:pt idx="5423">
                        <c:v>23364.684346525006</c:v>
                      </c:pt>
                      <c:pt idx="5424">
                        <c:v>23382.207859784899</c:v>
                      </c:pt>
                      <c:pt idx="5425">
                        <c:v>23399.74451567974</c:v>
                      </c:pt>
                      <c:pt idx="5426">
                        <c:v>23417.294324066501</c:v>
                      </c:pt>
                      <c:pt idx="5427">
                        <c:v>23434.85729480955</c:v>
                      </c:pt>
                      <c:pt idx="5428">
                        <c:v>23452.433437780659</c:v>
                      </c:pt>
                      <c:pt idx="5429">
                        <c:v>23470.022762858996</c:v>
                      </c:pt>
                      <c:pt idx="5430">
                        <c:v>23487.625279931141</c:v>
                      </c:pt>
                      <c:pt idx="5431">
                        <c:v>23505.240998891091</c:v>
                      </c:pt>
                      <c:pt idx="5432">
                        <c:v>23522.869929640259</c:v>
                      </c:pt>
                      <c:pt idx="5433">
                        <c:v>23540.512082087491</c:v>
                      </c:pt>
                      <c:pt idx="5434">
                        <c:v>23558.167466149058</c:v>
                      </c:pt>
                      <c:pt idx="5435">
                        <c:v>23575.836091748672</c:v>
                      </c:pt>
                      <c:pt idx="5436">
                        <c:v>23593.517968817483</c:v>
                      </c:pt>
                      <c:pt idx="5437">
                        <c:v>23611.213107294097</c:v>
                      </c:pt>
                      <c:pt idx="5438">
                        <c:v>23628.921517124567</c:v>
                      </c:pt>
                      <c:pt idx="5439">
                        <c:v>23646.643208262412</c:v>
                      </c:pt>
                      <c:pt idx="5440">
                        <c:v>23664.378190668609</c:v>
                      </c:pt>
                      <c:pt idx="5441">
                        <c:v>23682.126474311612</c:v>
                      </c:pt>
                      <c:pt idx="5442">
                        <c:v>23699.888069167348</c:v>
                      </c:pt>
                      <c:pt idx="5443">
                        <c:v>23717.662985219224</c:v>
                      </c:pt>
                      <c:pt idx="5444">
                        <c:v>23735.451232458137</c:v>
                      </c:pt>
                      <c:pt idx="5445">
                        <c:v>23753.252820882481</c:v>
                      </c:pt>
                      <c:pt idx="5446">
                        <c:v>23771.067760498143</c:v>
                      </c:pt>
                      <c:pt idx="5447">
                        <c:v>23788.896061318515</c:v>
                      </c:pt>
                      <c:pt idx="5448">
                        <c:v>23806.737733364505</c:v>
                      </c:pt>
                      <c:pt idx="5449">
                        <c:v>23824.592786664529</c:v>
                      </c:pt>
                      <c:pt idx="5450">
                        <c:v>23842.461231254529</c:v>
                      </c:pt>
                      <c:pt idx="5451">
                        <c:v>23860.343077177971</c:v>
                      </c:pt>
                      <c:pt idx="5452">
                        <c:v>23878.238334485857</c:v>
                      </c:pt>
                      <c:pt idx="5453">
                        <c:v>23896.147013236721</c:v>
                      </c:pt>
                      <c:pt idx="5454">
                        <c:v>23914.069123496651</c:v>
                      </c:pt>
                      <c:pt idx="5455">
                        <c:v>23932.004675339274</c:v>
                      </c:pt>
                      <c:pt idx="5456">
                        <c:v>23949.953678845781</c:v>
                      </c:pt>
                      <c:pt idx="5457">
                        <c:v>23967.916144104915</c:v>
                      </c:pt>
                      <c:pt idx="5458">
                        <c:v>23985.892081212995</c:v>
                      </c:pt>
                      <c:pt idx="5459">
                        <c:v>24003.881500273907</c:v>
                      </c:pt>
                      <c:pt idx="5460">
                        <c:v>24021.884411399114</c:v>
                      </c:pt>
                      <c:pt idx="5461">
                        <c:v>24039.900824707664</c:v>
                      </c:pt>
                      <c:pt idx="5462">
                        <c:v>24057.930750326195</c:v>
                      </c:pt>
                      <c:pt idx="5463">
                        <c:v>24075.97419838894</c:v>
                      </c:pt>
                      <c:pt idx="5464">
                        <c:v>24094.031179037731</c:v>
                      </c:pt>
                      <c:pt idx="5465">
                        <c:v>24112.101702422009</c:v>
                      </c:pt>
                      <c:pt idx="5466">
                        <c:v>24130.185778698826</c:v>
                      </c:pt>
                      <c:pt idx="5467">
                        <c:v>24148.28341803285</c:v>
                      </c:pt>
                      <c:pt idx="5468">
                        <c:v>24166.394630596376</c:v>
                      </c:pt>
                      <c:pt idx="5469">
                        <c:v>24184.519426569324</c:v>
                      </c:pt>
                      <c:pt idx="5470">
                        <c:v>24202.657816139254</c:v>
                      </c:pt>
                      <c:pt idx="5471">
                        <c:v>24220.809809501359</c:v>
                      </c:pt>
                      <c:pt idx="5472">
                        <c:v>24238.975416858488</c:v>
                      </c:pt>
                      <c:pt idx="5473">
                        <c:v>24257.154648421132</c:v>
                      </c:pt>
                      <c:pt idx="5474">
                        <c:v>24275.347514407447</c:v>
                      </c:pt>
                      <c:pt idx="5475">
                        <c:v>24293.554025043253</c:v>
                      </c:pt>
                      <c:pt idx="5476">
                        <c:v>24311.774190562035</c:v>
                      </c:pt>
                      <c:pt idx="5477">
                        <c:v>24330.008021204958</c:v>
                      </c:pt>
                      <c:pt idx="5478">
                        <c:v>24348.255527220863</c:v>
                      </c:pt>
                      <c:pt idx="5479">
                        <c:v>24366.516718866278</c:v>
                      </c:pt>
                      <c:pt idx="5480">
                        <c:v>24384.79160640543</c:v>
                      </c:pt>
                      <c:pt idx="5481">
                        <c:v>24403.080200110235</c:v>
                      </c:pt>
                      <c:pt idx="5482">
                        <c:v>24421.382510260319</c:v>
                      </c:pt>
                      <c:pt idx="5483">
                        <c:v>24439.698547143016</c:v>
                      </c:pt>
                      <c:pt idx="5484">
                        <c:v>24458.028321053374</c:v>
                      </c:pt>
                      <c:pt idx="5485">
                        <c:v>24476.371842294164</c:v>
                      </c:pt>
                      <c:pt idx="5486">
                        <c:v>24494.729121175886</c:v>
                      </c:pt>
                      <c:pt idx="5487">
                        <c:v>24513.100168016768</c:v>
                      </c:pt>
                      <c:pt idx="5488">
                        <c:v>24531.484993142782</c:v>
                      </c:pt>
                      <c:pt idx="5489">
                        <c:v>24549.883606887641</c:v>
                      </c:pt>
                      <c:pt idx="5490">
                        <c:v>24568.296019592806</c:v>
                      </c:pt>
                      <c:pt idx="5491">
                        <c:v>24586.722241607502</c:v>
                      </c:pt>
                      <c:pt idx="5492">
                        <c:v>24605.162283288708</c:v>
                      </c:pt>
                      <c:pt idx="5493">
                        <c:v>24623.616155001175</c:v>
                      </c:pt>
                      <c:pt idx="5494">
                        <c:v>24642.083867117428</c:v>
                      </c:pt>
                      <c:pt idx="5495">
                        <c:v>24660.565430017767</c:v>
                      </c:pt>
                      <c:pt idx="5496">
                        <c:v>24679.060854090279</c:v>
                      </c:pt>
                      <c:pt idx="5497">
                        <c:v>24697.570149730847</c:v>
                      </c:pt>
                      <c:pt idx="5498">
                        <c:v>24716.093327343147</c:v>
                      </c:pt>
                      <c:pt idx="5499">
                        <c:v>24734.630397338657</c:v>
                      </c:pt>
                      <c:pt idx="5500">
                        <c:v>24753.181370136663</c:v>
                      </c:pt>
                      <c:pt idx="5501">
                        <c:v>24771.746256164264</c:v>
                      </c:pt>
                      <c:pt idx="5502">
                        <c:v>24790.325065856388</c:v>
                      </c:pt>
                      <c:pt idx="5503">
                        <c:v>24808.917809655781</c:v>
                      </c:pt>
                      <c:pt idx="5504">
                        <c:v>24827.524498013023</c:v>
                      </c:pt>
                      <c:pt idx="5505">
                        <c:v>24846.145141386532</c:v>
                      </c:pt>
                      <c:pt idx="5506">
                        <c:v>24864.779750242575</c:v>
                      </c:pt>
                      <c:pt idx="5507">
                        <c:v>24883.428335055258</c:v>
                      </c:pt>
                      <c:pt idx="5508">
                        <c:v>24902.090906306548</c:v>
                      </c:pt>
                      <c:pt idx="5509">
                        <c:v>24920.767474486278</c:v>
                      </c:pt>
                      <c:pt idx="5510">
                        <c:v>24939.458050092144</c:v>
                      </c:pt>
                      <c:pt idx="5511">
                        <c:v>24958.162643629712</c:v>
                      </c:pt>
                      <c:pt idx="5512">
                        <c:v>24976.881265612436</c:v>
                      </c:pt>
                      <c:pt idx="5513">
                        <c:v>24995.613926561644</c:v>
                      </c:pt>
                      <c:pt idx="5514">
                        <c:v>25014.360637006565</c:v>
                      </c:pt>
                      <c:pt idx="5515">
                        <c:v>25033.121407484319</c:v>
                      </c:pt>
                      <c:pt idx="5516">
                        <c:v>25051.896248539932</c:v>
                      </c:pt>
                      <c:pt idx="5517">
                        <c:v>25070.685170726338</c:v>
                      </c:pt>
                      <c:pt idx="5518">
                        <c:v>25089.488184604383</c:v>
                      </c:pt>
                      <c:pt idx="5519">
                        <c:v>25108.305300742835</c:v>
                      </c:pt>
                      <c:pt idx="5520">
                        <c:v>25127.136529718395</c:v>
                      </c:pt>
                      <c:pt idx="5521">
                        <c:v>25145.981882115684</c:v>
                      </c:pt>
                      <c:pt idx="5522">
                        <c:v>25164.841368527272</c:v>
                      </c:pt>
                      <c:pt idx="5523">
                        <c:v>25183.714999553667</c:v>
                      </c:pt>
                      <c:pt idx="5524">
                        <c:v>25202.602785803334</c:v>
                      </c:pt>
                      <c:pt idx="5525">
                        <c:v>25221.504737892687</c:v>
                      </c:pt>
                      <c:pt idx="5526">
                        <c:v>25240.420866446108</c:v>
                      </c:pt>
                      <c:pt idx="5527">
                        <c:v>25259.351182095943</c:v>
                      </c:pt>
                      <c:pt idx="5528">
                        <c:v>25278.295695482517</c:v>
                      </c:pt>
                      <c:pt idx="5529">
                        <c:v>25297.254417254131</c:v>
                      </c:pt>
                      <c:pt idx="5530">
                        <c:v>25316.227358067074</c:v>
                      </c:pt>
                      <c:pt idx="5531">
                        <c:v>25335.214528585624</c:v>
                      </c:pt>
                      <c:pt idx="5532">
                        <c:v>25354.215939482063</c:v>
                      </c:pt>
                      <c:pt idx="5533">
                        <c:v>25373.231601436673</c:v>
                      </c:pt>
                      <c:pt idx="5534">
                        <c:v>25392.26152513775</c:v>
                      </c:pt>
                      <c:pt idx="5535">
                        <c:v>25411.305721281606</c:v>
                      </c:pt>
                      <c:pt idx="5536">
                        <c:v>25430.364200572567</c:v>
                      </c:pt>
                      <c:pt idx="5537">
                        <c:v>25449.436973722997</c:v>
                      </c:pt>
                      <c:pt idx="5538">
                        <c:v>25468.524051453289</c:v>
                      </c:pt>
                      <c:pt idx="5539">
                        <c:v>25487.625444491881</c:v>
                      </c:pt>
                      <c:pt idx="5540">
                        <c:v>25506.741163575251</c:v>
                      </c:pt>
                      <c:pt idx="5541">
                        <c:v>25525.871219447934</c:v>
                      </c:pt>
                      <c:pt idx="5542">
                        <c:v>25545.01562286252</c:v>
                      </c:pt>
                      <c:pt idx="5543">
                        <c:v>25564.174384579666</c:v>
                      </c:pt>
                      <c:pt idx="5544">
                        <c:v>25583.347515368103</c:v>
                      </c:pt>
                      <c:pt idx="5545">
                        <c:v>25602.535026004629</c:v>
                      </c:pt>
                      <c:pt idx="5546">
                        <c:v>25621.736927274134</c:v>
                      </c:pt>
                      <c:pt idx="5547">
                        <c:v>25640.953229969589</c:v>
                      </c:pt>
                      <c:pt idx="5548">
                        <c:v>25660.183944892065</c:v>
                      </c:pt>
                      <c:pt idx="5549">
                        <c:v>25679.429082850736</c:v>
                      </c:pt>
                      <c:pt idx="5550">
                        <c:v>25698.688654662874</c:v>
                      </c:pt>
                      <c:pt idx="5551">
                        <c:v>25717.962671153873</c:v>
                      </c:pt>
                      <c:pt idx="5552">
                        <c:v>25737.251143157238</c:v>
                      </c:pt>
                      <c:pt idx="5553">
                        <c:v>25756.554081514609</c:v>
                      </c:pt>
                      <c:pt idx="5554">
                        <c:v>25775.871497075746</c:v>
                      </c:pt>
                      <c:pt idx="5555">
                        <c:v>25795.203400698552</c:v>
                      </c:pt>
                      <c:pt idx="5556">
                        <c:v>25814.549803249076</c:v>
                      </c:pt>
                      <c:pt idx="5557">
                        <c:v>25833.910715601512</c:v>
                      </c:pt>
                      <c:pt idx="5558">
                        <c:v>25853.286148638213</c:v>
                      </c:pt>
                      <c:pt idx="5559">
                        <c:v>25872.676113249694</c:v>
                      </c:pt>
                      <c:pt idx="5560">
                        <c:v>25892.080620334633</c:v>
                      </c:pt>
                      <c:pt idx="5561">
                        <c:v>25911.499680799883</c:v>
                      </c:pt>
                      <c:pt idx="5562">
                        <c:v>25930.933305560484</c:v>
                      </c:pt>
                      <c:pt idx="5563">
                        <c:v>25950.381505539655</c:v>
                      </c:pt>
                      <c:pt idx="5564">
                        <c:v>25969.844291668811</c:v>
                      </c:pt>
                      <c:pt idx="5565">
                        <c:v>25989.321674887564</c:v>
                      </c:pt>
                      <c:pt idx="5566">
                        <c:v>26008.813666143731</c:v>
                      </c:pt>
                      <c:pt idx="5567">
                        <c:v>26028.32027639334</c:v>
                      </c:pt>
                      <c:pt idx="5568">
                        <c:v>26047.841516600638</c:v>
                      </c:pt>
                      <c:pt idx="5569">
                        <c:v>26067.377397738088</c:v>
                      </c:pt>
                      <c:pt idx="5570">
                        <c:v>26086.927930786391</c:v>
                      </c:pt>
                      <c:pt idx="5571">
                        <c:v>26106.49312673448</c:v>
                      </c:pt>
                      <c:pt idx="5572">
                        <c:v>26126.072996579533</c:v>
                      </c:pt>
                      <c:pt idx="5573">
                        <c:v>26145.667551326969</c:v>
                      </c:pt>
                      <c:pt idx="5574">
                        <c:v>26165.276801990465</c:v>
                      </c:pt>
                      <c:pt idx="5575">
                        <c:v>26184.900759591957</c:v>
                      </c:pt>
                      <c:pt idx="5576">
                        <c:v>26204.539435161652</c:v>
                      </c:pt>
                      <c:pt idx="5577">
                        <c:v>26224.192839738025</c:v>
                      </c:pt>
                      <c:pt idx="5578">
                        <c:v>26243.860984367828</c:v>
                      </c:pt>
                      <c:pt idx="5579">
                        <c:v>26263.543880106103</c:v>
                      </c:pt>
                      <c:pt idx="5580">
                        <c:v>26283.241538016184</c:v>
                      </c:pt>
                      <c:pt idx="5581">
                        <c:v>26302.953969169695</c:v>
                      </c:pt>
                      <c:pt idx="5582">
                        <c:v>26322.681184646575</c:v>
                      </c:pt>
                      <c:pt idx="5583">
                        <c:v>26342.423195535062</c:v>
                      </c:pt>
                      <c:pt idx="5584">
                        <c:v>26362.180012931716</c:v>
                      </c:pt>
                      <c:pt idx="5585">
                        <c:v>26381.951647941416</c:v>
                      </c:pt>
                      <c:pt idx="5586">
                        <c:v>26401.738111677372</c:v>
                      </c:pt>
                      <c:pt idx="5587">
                        <c:v>26421.53941526113</c:v>
                      </c:pt>
                      <c:pt idx="5588">
                        <c:v>26441.355569822575</c:v>
                      </c:pt>
                      <c:pt idx="5589">
                        <c:v>26461.186586499942</c:v>
                      </c:pt>
                      <c:pt idx="5590">
                        <c:v>26481.032476439817</c:v>
                      </c:pt>
                      <c:pt idx="5591">
                        <c:v>26500.893250797148</c:v>
                      </c:pt>
                      <c:pt idx="5592">
                        <c:v>26520.768920735245</c:v>
                      </c:pt>
                      <c:pt idx="5593">
                        <c:v>26540.659497425797</c:v>
                      </c:pt>
                      <c:pt idx="5594">
                        <c:v>26560.564992048869</c:v>
                      </c:pt>
                      <c:pt idx="5595">
                        <c:v>26580.485415792908</c:v>
                      </c:pt>
                      <c:pt idx="5596">
                        <c:v>26600.420779854754</c:v>
                      </c:pt>
                      <c:pt idx="5597">
                        <c:v>26620.371095439645</c:v>
                      </c:pt>
                      <c:pt idx="5598">
                        <c:v>26640.336373761224</c:v>
                      </c:pt>
                      <c:pt idx="5599">
                        <c:v>26660.316626041546</c:v>
                      </c:pt>
                      <c:pt idx="5600">
                        <c:v>26680.311863511077</c:v>
                      </c:pt>
                      <c:pt idx="5601">
                        <c:v>26700.322097408713</c:v>
                      </c:pt>
                      <c:pt idx="5602">
                        <c:v>26720.34733898177</c:v>
                      </c:pt>
                      <c:pt idx="5603">
                        <c:v>26740.387599486006</c:v>
                      </c:pt>
                      <c:pt idx="5604">
                        <c:v>26760.442890185623</c:v>
                      </c:pt>
                      <c:pt idx="5605">
                        <c:v>26780.513222353264</c:v>
                      </c:pt>
                      <c:pt idx="5606">
                        <c:v>26800.598607270029</c:v>
                      </c:pt>
                      <c:pt idx="5607">
                        <c:v>26820.699056225483</c:v>
                      </c:pt>
                      <c:pt idx="5608">
                        <c:v>26840.814580517654</c:v>
                      </c:pt>
                      <c:pt idx="5609">
                        <c:v>26860.945191453044</c:v>
                      </c:pt>
                      <c:pt idx="5610">
                        <c:v>26881.090900346633</c:v>
                      </c:pt>
                      <c:pt idx="5611">
                        <c:v>26901.251718521893</c:v>
                      </c:pt>
                      <c:pt idx="5612">
                        <c:v>26921.427657310785</c:v>
                      </c:pt>
                      <c:pt idx="5613">
                        <c:v>26941.618728053771</c:v>
                      </c:pt>
                      <c:pt idx="5614">
                        <c:v>26961.824942099811</c:v>
                      </c:pt>
                      <c:pt idx="5615">
                        <c:v>26982.046310806385</c:v>
                      </c:pt>
                      <c:pt idx="5616">
                        <c:v>27002.282845539492</c:v>
                      </c:pt>
                      <c:pt idx="5617">
                        <c:v>27022.534557673647</c:v>
                      </c:pt>
                      <c:pt idx="5618">
                        <c:v>27042.801458591905</c:v>
                      </c:pt>
                      <c:pt idx="5619">
                        <c:v>27063.083559685849</c:v>
                      </c:pt>
                      <c:pt idx="5620">
                        <c:v>27083.380872355614</c:v>
                      </c:pt>
                      <c:pt idx="5621">
                        <c:v>27103.69340800988</c:v>
                      </c:pt>
                      <c:pt idx="5622">
                        <c:v>27124.021178065886</c:v>
                      </c:pt>
                      <c:pt idx="5623">
                        <c:v>27144.364193949437</c:v>
                      </c:pt>
                      <c:pt idx="5624">
                        <c:v>27164.7224670949</c:v>
                      </c:pt>
                      <c:pt idx="5625">
                        <c:v>27185.09600894522</c:v>
                      </c:pt>
                      <c:pt idx="5626">
                        <c:v>27205.484830951929</c:v>
                      </c:pt>
                      <c:pt idx="5627">
                        <c:v>27225.888944575145</c:v>
                      </c:pt>
                      <c:pt idx="5628">
                        <c:v>27246.308361283576</c:v>
                      </c:pt>
                      <c:pt idx="5629">
                        <c:v>27266.743092554541</c:v>
                      </c:pt>
                      <c:pt idx="5630">
                        <c:v>27287.193149873958</c:v>
                      </c:pt>
                      <c:pt idx="5631">
                        <c:v>27307.658544736365</c:v>
                      </c:pt>
                      <c:pt idx="5632">
                        <c:v>27328.139288644918</c:v>
                      </c:pt>
                      <c:pt idx="5633">
                        <c:v>27348.635393111403</c:v>
                      </c:pt>
                      <c:pt idx="5634">
                        <c:v>27369.146869656237</c:v>
                      </c:pt>
                      <c:pt idx="5635">
                        <c:v>27389.673729808481</c:v>
                      </c:pt>
                      <c:pt idx="5636">
                        <c:v>27410.215985105839</c:v>
                      </c:pt>
                      <c:pt idx="5637">
                        <c:v>27430.773647094669</c:v>
                      </c:pt>
                      <c:pt idx="5638">
                        <c:v>27451.34672732999</c:v>
                      </c:pt>
                      <c:pt idx="5639">
                        <c:v>27471.935237375488</c:v>
                      </c:pt>
                      <c:pt idx="5640">
                        <c:v>27492.539188803519</c:v>
                      </c:pt>
                      <c:pt idx="5641">
                        <c:v>27513.158593195123</c:v>
                      </c:pt>
                      <c:pt idx="5642">
                        <c:v>27533.79346214002</c:v>
                      </c:pt>
                      <c:pt idx="5643">
                        <c:v>27554.443807236625</c:v>
                      </c:pt>
                      <c:pt idx="5644">
                        <c:v>27575.109640092054</c:v>
                      </c:pt>
                      <c:pt idx="5645">
                        <c:v>27595.790972322124</c:v>
                      </c:pt>
                      <c:pt idx="5646">
                        <c:v>27616.487815551365</c:v>
                      </c:pt>
                      <c:pt idx="5647">
                        <c:v>27637.200181413031</c:v>
                      </c:pt>
                      <c:pt idx="5648">
                        <c:v>27657.928081549093</c:v>
                      </c:pt>
                      <c:pt idx="5649">
                        <c:v>27678.671527610255</c:v>
                      </c:pt>
                      <c:pt idx="5650">
                        <c:v>27699.430531255963</c:v>
                      </c:pt>
                      <c:pt idx="5651">
                        <c:v>27720.205104154404</c:v>
                      </c:pt>
                      <c:pt idx="5652">
                        <c:v>27740.995257982519</c:v>
                      </c:pt>
                      <c:pt idx="5653">
                        <c:v>27761.801004426005</c:v>
                      </c:pt>
                      <c:pt idx="5654">
                        <c:v>27782.622355179326</c:v>
                      </c:pt>
                      <c:pt idx="5655">
                        <c:v>27803.459321945713</c:v>
                      </c:pt>
                      <c:pt idx="5656">
                        <c:v>27824.311916437175</c:v>
                      </c:pt>
                      <c:pt idx="5657">
                        <c:v>27845.180150374505</c:v>
                      </c:pt>
                      <c:pt idx="5658">
                        <c:v>27866.064035487285</c:v>
                      </c:pt>
                      <c:pt idx="5659">
                        <c:v>27886.963583513902</c:v>
                      </c:pt>
                      <c:pt idx="5660">
                        <c:v>27907.878806201537</c:v>
                      </c:pt>
                      <c:pt idx="5661">
                        <c:v>27928.80971530619</c:v>
                      </c:pt>
                      <c:pt idx="5662">
                        <c:v>27949.756322592671</c:v>
                      </c:pt>
                      <c:pt idx="5663">
                        <c:v>27970.718639834617</c:v>
                      </c:pt>
                      <c:pt idx="5664">
                        <c:v>27991.696678814493</c:v>
                      </c:pt>
                      <c:pt idx="5665">
                        <c:v>28012.690451323604</c:v>
                      </c:pt>
                      <c:pt idx="5666">
                        <c:v>28033.699969162099</c:v>
                      </c:pt>
                      <c:pt idx="5667">
                        <c:v>28054.725244138972</c:v>
                      </c:pt>
                      <c:pt idx="5668">
                        <c:v>28075.766288072078</c:v>
                      </c:pt>
                      <c:pt idx="5669">
                        <c:v>28096.823112788134</c:v>
                      </c:pt>
                      <c:pt idx="5670">
                        <c:v>28117.895730122724</c:v>
                      </c:pt>
                      <c:pt idx="5671">
                        <c:v>28138.984151920318</c:v>
                      </c:pt>
                      <c:pt idx="5672">
                        <c:v>28160.08839003426</c:v>
                      </c:pt>
                      <c:pt idx="5673">
                        <c:v>28181.208456326785</c:v>
                      </c:pt>
                      <c:pt idx="5674">
                        <c:v>28202.344362669031</c:v>
                      </c:pt>
                      <c:pt idx="5675">
                        <c:v>28223.496120941036</c:v>
                      </c:pt>
                      <c:pt idx="5676">
                        <c:v>28244.663743031742</c:v>
                      </c:pt>
                      <c:pt idx="5677">
                        <c:v>28265.847240839015</c:v>
                      </c:pt>
                      <c:pt idx="5678">
                        <c:v>28287.046626269646</c:v>
                      </c:pt>
                      <c:pt idx="5679">
                        <c:v>28308.261911239348</c:v>
                      </c:pt>
                      <c:pt idx="5680">
                        <c:v>28329.493107672777</c:v>
                      </c:pt>
                      <c:pt idx="5681">
                        <c:v>28350.740227503531</c:v>
                      </c:pt>
                      <c:pt idx="5682">
                        <c:v>28372.003282674159</c:v>
                      </c:pt>
                      <c:pt idx="5683">
                        <c:v>28393.282285136167</c:v>
                      </c:pt>
                      <c:pt idx="5684">
                        <c:v>28414.577246850022</c:v>
                      </c:pt>
                      <c:pt idx="5685">
                        <c:v>28435.888179785161</c:v>
                      </c:pt>
                      <c:pt idx="5686">
                        <c:v>28457.215095920001</c:v>
                      </c:pt>
                      <c:pt idx="5687">
                        <c:v>28478.55800724194</c:v>
                      </c:pt>
                      <c:pt idx="5688">
                        <c:v>28499.916925747373</c:v>
                      </c:pt>
                      <c:pt idx="5689">
                        <c:v>28521.291863441686</c:v>
                      </c:pt>
                      <c:pt idx="5690">
                        <c:v>28542.682832339269</c:v>
                      </c:pt>
                      <c:pt idx="5691">
                        <c:v>28564.089844463524</c:v>
                      </c:pt>
                      <c:pt idx="5692">
                        <c:v>28585.512911846872</c:v>
                      </c:pt>
                      <c:pt idx="5693">
                        <c:v>28606.952046530758</c:v>
                      </c:pt>
                      <c:pt idx="5694">
                        <c:v>28628.407260565658</c:v>
                      </c:pt>
                      <c:pt idx="5695">
                        <c:v>28649.878566011084</c:v>
                      </c:pt>
                      <c:pt idx="5696">
                        <c:v>28671.365974935594</c:v>
                      </c:pt>
                      <c:pt idx="5697">
                        <c:v>28692.869499416796</c:v>
                      </c:pt>
                      <c:pt idx="5698">
                        <c:v>28714.38915154136</c:v>
                      </c:pt>
                      <c:pt idx="5699">
                        <c:v>28735.924943405018</c:v>
                      </c:pt>
                      <c:pt idx="5700">
                        <c:v>28757.476887112574</c:v>
                      </c:pt>
                      <c:pt idx="5701">
                        <c:v>28779.044994777909</c:v>
                      </c:pt>
                      <c:pt idx="5702">
                        <c:v>28800.629278523993</c:v>
                      </c:pt>
                      <c:pt idx="5703">
                        <c:v>28822.229750482886</c:v>
                      </c:pt>
                      <c:pt idx="5704">
                        <c:v>28843.846422795748</c:v>
                      </c:pt>
                      <c:pt idx="5705">
                        <c:v>28865.479307612844</c:v>
                      </c:pt>
                      <c:pt idx="5706">
                        <c:v>28887.128417093554</c:v>
                      </c:pt>
                      <c:pt idx="5707">
                        <c:v>28908.793763406375</c:v>
                      </c:pt>
                      <c:pt idx="5708">
                        <c:v>28930.475358728931</c:v>
                      </c:pt>
                      <c:pt idx="5709">
                        <c:v>28952.173215247978</c:v>
                      </c:pt>
                      <c:pt idx="5710">
                        <c:v>28973.887345159415</c:v>
                      </c:pt>
                      <c:pt idx="5711">
                        <c:v>28995.617760668287</c:v>
                      </c:pt>
                      <c:pt idx="5712">
                        <c:v>29017.36447398879</c:v>
                      </c:pt>
                      <c:pt idx="5713">
                        <c:v>29039.127497344281</c:v>
                      </c:pt>
                      <c:pt idx="5714">
                        <c:v>29060.906842967292</c:v>
                      </c:pt>
                      <c:pt idx="5715">
                        <c:v>29082.702523099517</c:v>
                      </c:pt>
                      <c:pt idx="5716">
                        <c:v>29104.514549991844</c:v>
                      </c:pt>
                      <c:pt idx="5717">
                        <c:v>29126.342935904337</c:v>
                      </c:pt>
                      <c:pt idx="5718">
                        <c:v>29148.187693106265</c:v>
                      </c:pt>
                      <c:pt idx="5719">
                        <c:v>29170.048833876095</c:v>
                      </c:pt>
                      <c:pt idx="5720">
                        <c:v>29191.926370501504</c:v>
                      </c:pt>
                      <c:pt idx="5721">
                        <c:v>29213.820315279379</c:v>
                      </c:pt>
                      <c:pt idx="5722">
                        <c:v>29235.730680515841</c:v>
                      </c:pt>
                      <c:pt idx="5723">
                        <c:v>29257.657478526227</c:v>
                      </c:pt>
                      <c:pt idx="5724">
                        <c:v>29279.600721635125</c:v>
                      </c:pt>
                      <c:pt idx="5725">
                        <c:v>29301.560422176353</c:v>
                      </c:pt>
                      <c:pt idx="5726">
                        <c:v>29323.536592492987</c:v>
                      </c:pt>
                      <c:pt idx="5727">
                        <c:v>29345.529244937356</c:v>
                      </c:pt>
                      <c:pt idx="5728">
                        <c:v>29367.538391871058</c:v>
                      </c:pt>
                      <c:pt idx="5729">
                        <c:v>29389.564045664963</c:v>
                      </c:pt>
                      <c:pt idx="5730">
                        <c:v>29411.606218699213</c:v>
                      </c:pt>
                      <c:pt idx="5731">
                        <c:v>29433.664923363238</c:v>
                      </c:pt>
                      <c:pt idx="5732">
                        <c:v>29455.740172055761</c:v>
                      </c:pt>
                      <c:pt idx="5733">
                        <c:v>29477.831977184804</c:v>
                      </c:pt>
                      <c:pt idx="5734">
                        <c:v>29499.940351167694</c:v>
                      </c:pt>
                      <c:pt idx="5735">
                        <c:v>29522.065306431072</c:v>
                      </c:pt>
                      <c:pt idx="5736">
                        <c:v>29544.206855410896</c:v>
                      </c:pt>
                      <c:pt idx="5737">
                        <c:v>29566.365010552454</c:v>
                      </c:pt>
                      <c:pt idx="5738">
                        <c:v>29588.539784310367</c:v>
                      </c:pt>
                      <c:pt idx="5739">
                        <c:v>29610.731189148602</c:v>
                      </c:pt>
                      <c:pt idx="5740">
                        <c:v>29632.939237540464</c:v>
                      </c:pt>
                      <c:pt idx="5741">
                        <c:v>29655.163941968622</c:v>
                      </c:pt>
                      <c:pt idx="5742">
                        <c:v>29677.405314925098</c:v>
                      </c:pt>
                      <c:pt idx="5743">
                        <c:v>29699.663368911293</c:v>
                      </c:pt>
                      <c:pt idx="5744">
                        <c:v>29721.938116437977</c:v>
                      </c:pt>
                      <c:pt idx="5745">
                        <c:v>29744.229570025305</c:v>
                      </c:pt>
                      <c:pt idx="5746">
                        <c:v>29766.537742202825</c:v>
                      </c:pt>
                      <c:pt idx="5747">
                        <c:v>29788.862645509478</c:v>
                      </c:pt>
                      <c:pt idx="5748">
                        <c:v>29811.20429249361</c:v>
                      </c:pt>
                      <c:pt idx="5749">
                        <c:v>29833.562695712983</c:v>
                      </c:pt>
                      <c:pt idx="5750">
                        <c:v>29855.937867734767</c:v>
                      </c:pt>
                      <c:pt idx="5751">
                        <c:v>29878.329821135569</c:v>
                      </c:pt>
                      <c:pt idx="5752">
                        <c:v>29900.73856850142</c:v>
                      </c:pt>
                      <c:pt idx="5753">
                        <c:v>29923.164122427796</c:v>
                      </c:pt>
                      <c:pt idx="5754">
                        <c:v>29945.606495519616</c:v>
                      </c:pt>
                      <c:pt idx="5755">
                        <c:v>29968.065700391257</c:v>
                      </c:pt>
                      <c:pt idx="5756">
                        <c:v>29990.54174966655</c:v>
                      </c:pt>
                      <c:pt idx="5757">
                        <c:v>30013.034655978801</c:v>
                      </c:pt>
                      <c:pt idx="5758">
                        <c:v>30035.544431970786</c:v>
                      </c:pt>
                      <c:pt idx="5759">
                        <c:v>30058.071090294765</c:v>
                      </c:pt>
                      <c:pt idx="5760">
                        <c:v>30080.614643612487</c:v>
                      </c:pt>
                      <c:pt idx="5761">
                        <c:v>30103.175104595197</c:v>
                      </c:pt>
                      <c:pt idx="5762">
                        <c:v>30125.752485923644</c:v>
                      </c:pt>
                      <c:pt idx="5763">
                        <c:v>30148.346800288087</c:v>
                      </c:pt>
                      <c:pt idx="5764">
                        <c:v>30170.958060388304</c:v>
                      </c:pt>
                      <c:pt idx="5765">
                        <c:v>30193.586278933595</c:v>
                      </c:pt>
                      <c:pt idx="5766">
                        <c:v>30216.231468642796</c:v>
                      </c:pt>
                      <c:pt idx="5767">
                        <c:v>30238.893642244278</c:v>
                      </c:pt>
                      <c:pt idx="5768">
                        <c:v>30261.572812475963</c:v>
                      </c:pt>
                      <c:pt idx="5769">
                        <c:v>30284.268992085319</c:v>
                      </c:pt>
                      <c:pt idx="5770">
                        <c:v>30306.982193829383</c:v>
                      </c:pt>
                      <c:pt idx="5771">
                        <c:v>30329.712430474756</c:v>
                      </c:pt>
                      <c:pt idx="5772">
                        <c:v>30352.459714797613</c:v>
                      </c:pt>
                      <c:pt idx="5773">
                        <c:v>30375.22405958371</c:v>
                      </c:pt>
                      <c:pt idx="5774">
                        <c:v>30398.005477628398</c:v>
                      </c:pt>
                      <c:pt idx="5775">
                        <c:v>30420.803981736619</c:v>
                      </c:pt>
                      <c:pt idx="5776">
                        <c:v>30443.619584722921</c:v>
                      </c:pt>
                      <c:pt idx="5777">
                        <c:v>30466.452299411463</c:v>
                      </c:pt>
                      <c:pt idx="5778">
                        <c:v>30489.302138636023</c:v>
                      </c:pt>
                      <c:pt idx="5779">
                        <c:v>30512.169115240002</c:v>
                      </c:pt>
                      <c:pt idx="5780">
                        <c:v>30535.053242076432</c:v>
                      </c:pt>
                      <c:pt idx="5781">
                        <c:v>30557.954532007989</c:v>
                      </c:pt>
                      <c:pt idx="5782">
                        <c:v>30580.872997906994</c:v>
                      </c:pt>
                      <c:pt idx="5783">
                        <c:v>30603.808652655425</c:v>
                      </c:pt>
                      <c:pt idx="5784">
                        <c:v>30626.761509144919</c:v>
                      </c:pt>
                      <c:pt idx="5785">
                        <c:v>30649.731580276777</c:v>
                      </c:pt>
                      <c:pt idx="5786">
                        <c:v>30672.718878961987</c:v>
                      </c:pt>
                      <c:pt idx="5787">
                        <c:v>30695.723418121208</c:v>
                      </c:pt>
                      <c:pt idx="5788">
                        <c:v>30718.7452106848</c:v>
                      </c:pt>
                      <c:pt idx="5789">
                        <c:v>30741.784269592816</c:v>
                      </c:pt>
                      <c:pt idx="5790">
                        <c:v>30764.840607795009</c:v>
                      </c:pt>
                      <c:pt idx="5791">
                        <c:v>30787.914238250858</c:v>
                      </c:pt>
                      <c:pt idx="5792">
                        <c:v>30811.005173929549</c:v>
                      </c:pt>
                      <c:pt idx="5793">
                        <c:v>30834.113427809996</c:v>
                      </c:pt>
                      <c:pt idx="5794">
                        <c:v>30857.239012880855</c:v>
                      </c:pt>
                      <c:pt idx="5795">
                        <c:v>30880.381942140517</c:v>
                      </c:pt>
                      <c:pt idx="5796">
                        <c:v>30903.542228597122</c:v>
                      </c:pt>
                      <c:pt idx="5797">
                        <c:v>30926.719885268569</c:v>
                      </c:pt>
                      <c:pt idx="5798">
                        <c:v>30949.914925182522</c:v>
                      </c:pt>
                      <c:pt idx="5799">
                        <c:v>30973.12736137641</c:v>
                      </c:pt>
                      <c:pt idx="5800">
                        <c:v>30996.357206897443</c:v>
                      </c:pt>
                      <c:pt idx="5801">
                        <c:v>31019.604474802618</c:v>
                      </c:pt>
                      <c:pt idx="5802">
                        <c:v>31042.869178158722</c:v>
                      </c:pt>
                      <c:pt idx="5803">
                        <c:v>31066.151330042343</c:v>
                      </c:pt>
                      <c:pt idx="5804">
                        <c:v>31089.450943539876</c:v>
                      </c:pt>
                      <c:pt idx="5805">
                        <c:v>31112.768031747531</c:v>
                      </c:pt>
                      <c:pt idx="5806">
                        <c:v>31136.102607771343</c:v>
                      </c:pt>
                      <c:pt idx="5807">
                        <c:v>31159.454684727174</c:v>
                      </c:pt>
                      <c:pt idx="5808">
                        <c:v>31182.824275740721</c:v>
                      </c:pt>
                      <c:pt idx="5809">
                        <c:v>31206.211393947528</c:v>
                      </c:pt>
                      <c:pt idx="5810">
                        <c:v>31229.616052492987</c:v>
                      </c:pt>
                      <c:pt idx="5811">
                        <c:v>31253.038264532359</c:v>
                      </c:pt>
                      <c:pt idx="5812">
                        <c:v>31276.47804323076</c:v>
                      </c:pt>
                      <c:pt idx="5813">
                        <c:v>31299.935401763185</c:v>
                      </c:pt>
                      <c:pt idx="5814">
                        <c:v>31323.41035331451</c:v>
                      </c:pt>
                      <c:pt idx="5815">
                        <c:v>31346.902911079498</c:v>
                      </c:pt>
                      <c:pt idx="5816">
                        <c:v>31370.413088262809</c:v>
                      </c:pt>
                      <c:pt idx="5817">
                        <c:v>31393.940898079007</c:v>
                      </c:pt>
                      <c:pt idx="5818">
                        <c:v>31417.486353752567</c:v>
                      </c:pt>
                      <c:pt idx="5819">
                        <c:v>31441.049468517882</c:v>
                      </c:pt>
                      <c:pt idx="5820">
                        <c:v>31464.630255619271</c:v>
                      </c:pt>
                      <c:pt idx="5821">
                        <c:v>31488.228728310987</c:v>
                      </c:pt>
                      <c:pt idx="5822">
                        <c:v>31511.84489985722</c:v>
                      </c:pt>
                      <c:pt idx="5823">
                        <c:v>31535.478783532115</c:v>
                      </c:pt>
                      <c:pt idx="5824">
                        <c:v>31559.130392619765</c:v>
                      </c:pt>
                      <c:pt idx="5825">
                        <c:v>31582.79974041423</c:v>
                      </c:pt>
                      <c:pt idx="5826">
                        <c:v>31606.486840219543</c:v>
                      </c:pt>
                      <c:pt idx="5827">
                        <c:v>31630.191705349709</c:v>
                      </c:pt>
                      <c:pt idx="5828">
                        <c:v>31653.914349128721</c:v>
                      </c:pt>
                      <c:pt idx="5829">
                        <c:v>31677.654784890568</c:v>
                      </c:pt>
                      <c:pt idx="5830">
                        <c:v>31701.413025979236</c:v>
                      </c:pt>
                      <c:pt idx="5831">
                        <c:v>31725.189085748723</c:v>
                      </c:pt>
                      <c:pt idx="5832">
                        <c:v>31748.982977563035</c:v>
                      </c:pt>
                      <c:pt idx="5833">
                        <c:v>31772.794714796208</c:v>
                      </c:pt>
                      <c:pt idx="5834">
                        <c:v>31796.624310832307</c:v>
                      </c:pt>
                      <c:pt idx="5835">
                        <c:v>31820.471779065432</c:v>
                      </c:pt>
                      <c:pt idx="5836">
                        <c:v>31844.337132899731</c:v>
                      </c:pt>
                      <c:pt idx="5837">
                        <c:v>31868.220385749406</c:v>
                      </c:pt>
                      <c:pt idx="5838">
                        <c:v>31892.121551038719</c:v>
                      </c:pt>
                      <c:pt idx="5839">
                        <c:v>31916.040642201999</c:v>
                      </c:pt>
                      <c:pt idx="5840">
                        <c:v>31939.97767268365</c:v>
                      </c:pt>
                      <c:pt idx="5841">
                        <c:v>31963.932655938162</c:v>
                      </c:pt>
                      <c:pt idx="5842">
                        <c:v>31987.905605430118</c:v>
                      </c:pt>
                      <c:pt idx="5843">
                        <c:v>32011.89653463419</c:v>
                      </c:pt>
                      <c:pt idx="5844">
                        <c:v>32035.905457035165</c:v>
                      </c:pt>
                      <c:pt idx="5845">
                        <c:v>32059.932386127944</c:v>
                      </c:pt>
                      <c:pt idx="5846">
                        <c:v>32083.977335417541</c:v>
                      </c:pt>
                      <c:pt idx="5847">
                        <c:v>32108.040318419105</c:v>
                      </c:pt>
                      <c:pt idx="5848">
                        <c:v>32132.121348657922</c:v>
                      </c:pt>
                      <c:pt idx="5849">
                        <c:v>32156.220439669418</c:v>
                      </c:pt>
                      <c:pt idx="5850">
                        <c:v>32180.337604999171</c:v>
                      </c:pt>
                      <c:pt idx="5851">
                        <c:v>32204.47285820292</c:v>
                      </c:pt>
                      <c:pt idx="5852">
                        <c:v>32228.626212846575</c:v>
                      </c:pt>
                      <c:pt idx="5853">
                        <c:v>32252.797682506211</c:v>
                      </c:pt>
                      <c:pt idx="5854">
                        <c:v>32276.987280768091</c:v>
                      </c:pt>
                      <c:pt idx="5855">
                        <c:v>32301.195021228668</c:v>
                      </c:pt>
                      <c:pt idx="5856">
                        <c:v>32325.42091749459</c:v>
                      </c:pt>
                      <c:pt idx="5857">
                        <c:v>32349.664983182713</c:v>
                      </c:pt>
                      <c:pt idx="5858">
                        <c:v>32373.927231920101</c:v>
                      </c:pt>
                      <c:pt idx="5859">
                        <c:v>32398.207677344042</c:v>
                      </c:pt>
                      <c:pt idx="5860">
                        <c:v>32422.50633310205</c:v>
                      </c:pt>
                      <c:pt idx="5861">
                        <c:v>32446.823212851879</c:v>
                      </c:pt>
                      <c:pt idx="5862">
                        <c:v>32471.158330261518</c:v>
                      </c:pt>
                      <c:pt idx="5863">
                        <c:v>32495.511699009214</c:v>
                      </c:pt>
                      <c:pt idx="5864">
                        <c:v>32519.883332783473</c:v>
                      </c:pt>
                      <c:pt idx="5865">
                        <c:v>32544.273245283061</c:v>
                      </c:pt>
                      <c:pt idx="5866">
                        <c:v>32568.681450217024</c:v>
                      </c:pt>
                      <c:pt idx="5867">
                        <c:v>32593.107961304686</c:v>
                      </c:pt>
                      <c:pt idx="5868">
                        <c:v>32617.552792275666</c:v>
                      </c:pt>
                      <c:pt idx="5869">
                        <c:v>32642.015956869873</c:v>
                      </c:pt>
                      <c:pt idx="5870">
                        <c:v>32666.497468837526</c:v>
                      </c:pt>
                      <c:pt idx="5871">
                        <c:v>32690.997341939154</c:v>
                      </c:pt>
                      <c:pt idx="5872">
                        <c:v>32715.515589945608</c:v>
                      </c:pt>
                      <c:pt idx="5873">
                        <c:v>32740.052226638069</c:v>
                      </c:pt>
                      <c:pt idx="5874">
                        <c:v>32764.607265808048</c:v>
                      </c:pt>
                      <c:pt idx="5875">
                        <c:v>32789.180721257406</c:v>
                      </c:pt>
                      <c:pt idx="5876">
                        <c:v>32813.772606798353</c:v>
                      </c:pt>
                      <c:pt idx="5877">
                        <c:v>32838.382936253452</c:v>
                      </c:pt>
                      <c:pt idx="5878">
                        <c:v>32863.011723455646</c:v>
                      </c:pt>
                      <c:pt idx="5879">
                        <c:v>32887.658982248235</c:v>
                      </c:pt>
                      <c:pt idx="5880">
                        <c:v>32912.32472648492</c:v>
                      </c:pt>
                      <c:pt idx="5881">
                        <c:v>32937.008970029783</c:v>
                      </c:pt>
                      <c:pt idx="5882">
                        <c:v>32961.711726757305</c:v>
                      </c:pt>
                      <c:pt idx="5883">
                        <c:v>32986.433010552377</c:v>
                      </c:pt>
                      <c:pt idx="5884">
                        <c:v>33011.172835310295</c:v>
                      </c:pt>
                      <c:pt idx="5885">
                        <c:v>33035.931214936776</c:v>
                      </c:pt>
                      <c:pt idx="5886">
                        <c:v>33060.708163347983</c:v>
                      </c:pt>
                      <c:pt idx="5887">
                        <c:v>33085.503694470492</c:v>
                      </c:pt>
                      <c:pt idx="5888">
                        <c:v>33110.317822241348</c:v>
                      </c:pt>
                      <c:pt idx="5889">
                        <c:v>33135.150560608032</c:v>
                      </c:pt>
                      <c:pt idx="5890">
                        <c:v>33160.001923528485</c:v>
                      </c:pt>
                      <c:pt idx="5891">
                        <c:v>33184.871924971136</c:v>
                      </c:pt>
                      <c:pt idx="5892">
                        <c:v>33209.760578914866</c:v>
                      </c:pt>
                      <c:pt idx="5893">
                        <c:v>33234.66789934905</c:v>
                      </c:pt>
                      <c:pt idx="5894">
                        <c:v>33259.593900273561</c:v>
                      </c:pt>
                      <c:pt idx="5895">
                        <c:v>33284.538595698767</c:v>
                      </c:pt>
                      <c:pt idx="5896">
                        <c:v>33309.501999645545</c:v>
                      </c:pt>
                      <c:pt idx="5897">
                        <c:v>33334.484126145282</c:v>
                      </c:pt>
                      <c:pt idx="5898">
                        <c:v>33359.484989239892</c:v>
                      </c:pt>
                      <c:pt idx="5899">
                        <c:v>33384.504602981826</c:v>
                      </c:pt>
                      <c:pt idx="5900">
                        <c:v>33409.54298143406</c:v>
                      </c:pt>
                      <c:pt idx="5901">
                        <c:v>33434.600138670139</c:v>
                      </c:pt>
                      <c:pt idx="5902">
                        <c:v>33459.67608877414</c:v>
                      </c:pt>
                      <c:pt idx="5903">
                        <c:v>33484.770845840721</c:v>
                      </c:pt>
                      <c:pt idx="5904">
                        <c:v>33509.884423975105</c:v>
                      </c:pt>
                      <c:pt idx="5905">
                        <c:v>33535.016837293086</c:v>
                      </c:pt>
                      <c:pt idx="5906">
                        <c:v>33560.168099921058</c:v>
                      </c:pt>
                      <c:pt idx="5907">
                        <c:v>33585.338225995998</c:v>
                      </c:pt>
                      <c:pt idx="5908">
                        <c:v>33610.527229665495</c:v>
                      </c:pt>
                      <c:pt idx="5909">
                        <c:v>33635.735125087747</c:v>
                      </c:pt>
                      <c:pt idx="5910">
                        <c:v>33660.961926431562</c:v>
                      </c:pt>
                      <c:pt idx="5911">
                        <c:v>33686.207647876385</c:v>
                      </c:pt>
                      <c:pt idx="5912">
                        <c:v>33711.472303612296</c:v>
                      </c:pt>
                      <c:pt idx="5913">
                        <c:v>33736.755907840008</c:v>
                      </c:pt>
                      <c:pt idx="5914">
                        <c:v>33762.058474770893</c:v>
                      </c:pt>
                      <c:pt idx="5915">
                        <c:v>33787.380018626973</c:v>
                      </c:pt>
                      <c:pt idx="5916">
                        <c:v>33812.720553640946</c:v>
                      </c:pt>
                      <c:pt idx="5917">
                        <c:v>33838.080094056175</c:v>
                      </c:pt>
                      <c:pt idx="5918">
                        <c:v>33863.45865412672</c:v>
                      </c:pt>
                      <c:pt idx="5919">
                        <c:v>33888.856248117314</c:v>
                      </c:pt>
                      <c:pt idx="5920">
                        <c:v>33914.2728903034</c:v>
                      </c:pt>
                      <c:pt idx="5921">
                        <c:v>33939.708594971125</c:v>
                      </c:pt>
                      <c:pt idx="5922">
                        <c:v>33965.163376417353</c:v>
                      </c:pt>
                      <c:pt idx="5923">
                        <c:v>33990.637248949664</c:v>
                      </c:pt>
                      <c:pt idx="5924">
                        <c:v>34016.13022688638</c:v>
                      </c:pt>
                      <c:pt idx="5925">
                        <c:v>34041.642324556546</c:v>
                      </c:pt>
                      <c:pt idx="5926">
                        <c:v>34067.173556299967</c:v>
                      </c:pt>
                      <c:pt idx="5927">
                        <c:v>34092.723936467191</c:v>
                      </c:pt>
                      <c:pt idx="5928">
                        <c:v>34118.293479419546</c:v>
                      </c:pt>
                      <c:pt idx="5929">
                        <c:v>34143.882199529115</c:v>
                      </c:pt>
                      <c:pt idx="5930">
                        <c:v>34169.490111178762</c:v>
                      </c:pt>
                      <c:pt idx="5931">
                        <c:v>34195.117228762145</c:v>
                      </c:pt>
                      <c:pt idx="5932">
                        <c:v>34220.763566683716</c:v>
                      </c:pt>
                      <c:pt idx="5933">
                        <c:v>34246.429139358726</c:v>
                      </c:pt>
                      <c:pt idx="5934">
                        <c:v>34272.113961213247</c:v>
                      </c:pt>
                      <c:pt idx="5935">
                        <c:v>34297.818046684159</c:v>
                      </c:pt>
                      <c:pt idx="5936">
                        <c:v>34323.541410219172</c:v>
                      </c:pt>
                      <c:pt idx="5937">
                        <c:v>34349.284066276836</c:v>
                      </c:pt>
                      <c:pt idx="5938">
                        <c:v>34375.046029326542</c:v>
                      </c:pt>
                      <c:pt idx="5939">
                        <c:v>34400.827313848538</c:v>
                      </c:pt>
                      <c:pt idx="5940">
                        <c:v>34426.627934333927</c:v>
                      </c:pt>
                      <c:pt idx="5941">
                        <c:v>34452.44790528468</c:v>
                      </c:pt>
                      <c:pt idx="5942">
                        <c:v>34478.287241213642</c:v>
                      </c:pt>
                      <c:pt idx="5943">
                        <c:v>34504.145956644556</c:v>
                      </c:pt>
                      <c:pt idx="5944">
                        <c:v>34530.024066112041</c:v>
                      </c:pt>
                      <c:pt idx="5945">
                        <c:v>34555.921584161624</c:v>
                      </c:pt>
                      <c:pt idx="5946">
                        <c:v>34581.838525349747</c:v>
                      </c:pt>
                      <c:pt idx="5947">
                        <c:v>34607.774904243757</c:v>
                      </c:pt>
                      <c:pt idx="5948">
                        <c:v>34633.730735421937</c:v>
                      </c:pt>
                      <c:pt idx="5949">
                        <c:v>34659.706033473507</c:v>
                      </c:pt>
                      <c:pt idx="5950">
                        <c:v>34685.700812998613</c:v>
                      </c:pt>
                      <c:pt idx="5951">
                        <c:v>34711.715088608362</c:v>
                      </c:pt>
                      <c:pt idx="5952">
                        <c:v>34737.748874924822</c:v>
                      </c:pt>
                      <c:pt idx="5953">
                        <c:v>34763.802186581015</c:v>
                      </c:pt>
                      <c:pt idx="5954">
                        <c:v>34789.875038220955</c:v>
                      </c:pt>
                      <c:pt idx="5955">
                        <c:v>34815.96744449962</c:v>
                      </c:pt>
                      <c:pt idx="5956">
                        <c:v>34842.079420082999</c:v>
                      </c:pt>
                      <c:pt idx="5957">
                        <c:v>34868.210979648065</c:v>
                      </c:pt>
                      <c:pt idx="5958">
                        <c:v>34894.362137882803</c:v>
                      </c:pt>
                      <c:pt idx="5959">
                        <c:v>34920.532909486217</c:v>
                      </c:pt>
                      <c:pt idx="5960">
                        <c:v>34946.72330916833</c:v>
                      </c:pt>
                      <c:pt idx="5961">
                        <c:v>34972.933351650208</c:v>
                      </c:pt>
                      <c:pt idx="5962">
                        <c:v>34999.163051663949</c:v>
                      </c:pt>
                      <c:pt idx="5963">
                        <c:v>35025.412423952701</c:v>
                      </c:pt>
                      <c:pt idx="5964">
                        <c:v>35051.681483270666</c:v>
                      </c:pt>
                      <c:pt idx="5965">
                        <c:v>35077.970244383119</c:v>
                      </c:pt>
                      <c:pt idx="5966">
                        <c:v>35104.27872206641</c:v>
                      </c:pt>
                      <c:pt idx="5967">
                        <c:v>35130.606931107963</c:v>
                      </c:pt>
                      <c:pt idx="5968">
                        <c:v>35156.954886306296</c:v>
                      </c:pt>
                      <c:pt idx="5969">
                        <c:v>35183.322602471024</c:v>
                      </c:pt>
                      <c:pt idx="5970">
                        <c:v>35209.710094422881</c:v>
                      </c:pt>
                      <c:pt idx="5971">
                        <c:v>35236.117376993701</c:v>
                      </c:pt>
                      <c:pt idx="5972">
                        <c:v>35262.544465026447</c:v>
                      </c:pt>
                      <c:pt idx="5973">
                        <c:v>35288.991373375218</c:v>
                      </c:pt>
                      <c:pt idx="5974">
                        <c:v>35315.458116905247</c:v>
                      </c:pt>
                      <c:pt idx="5975">
                        <c:v>35341.944710492928</c:v>
                      </c:pt>
                      <c:pt idx="5976">
                        <c:v>35368.4511690258</c:v>
                      </c:pt>
                      <c:pt idx="5977">
                        <c:v>35394.977507402567</c:v>
                      </c:pt>
                      <c:pt idx="5978">
                        <c:v>35421.523740533121</c:v>
                      </c:pt>
                      <c:pt idx="5979">
                        <c:v>35448.089883338522</c:v>
                      </c:pt>
                      <c:pt idx="5980">
                        <c:v>35474.675950751029</c:v>
                      </c:pt>
                      <c:pt idx="5981">
                        <c:v>35501.281957714091</c:v>
                      </c:pt>
                      <c:pt idx="5982">
                        <c:v>35527.907919182377</c:v>
                      </c:pt>
                      <c:pt idx="5983">
                        <c:v>35554.553850121767</c:v>
                      </c:pt>
                      <c:pt idx="5984">
                        <c:v>35581.219765509362</c:v>
                      </c:pt>
                      <c:pt idx="5985">
                        <c:v>35607.905680333497</c:v>
                      </c:pt>
                      <c:pt idx="5986">
                        <c:v>35634.611609593747</c:v>
                      </c:pt>
                      <c:pt idx="5987">
                        <c:v>35661.337568300944</c:v>
                      </c:pt>
                      <c:pt idx="5988">
                        <c:v>35688.083571477167</c:v>
                      </c:pt>
                      <c:pt idx="5989">
                        <c:v>35714.849634155777</c:v>
                      </c:pt>
                      <c:pt idx="5990">
                        <c:v>35741.635771381392</c:v>
                      </c:pt>
                      <c:pt idx="5991">
                        <c:v>35768.441998209928</c:v>
                      </c:pt>
                      <c:pt idx="5992">
                        <c:v>35795.26832970859</c:v>
                      </c:pt>
                      <c:pt idx="5993">
                        <c:v>35822.114780955875</c:v>
                      </c:pt>
                      <c:pt idx="5994">
                        <c:v>35848.98136704159</c:v>
                      </c:pt>
                      <c:pt idx="5995">
                        <c:v>35875.868103066874</c:v>
                      </c:pt>
                      <c:pt idx="5996">
                        <c:v>35902.775004144176</c:v>
                      </c:pt>
                      <c:pt idx="5997">
                        <c:v>35929.702085397286</c:v>
                      </c:pt>
                      <c:pt idx="5998">
                        <c:v>35956.649361961332</c:v>
                      </c:pt>
                      <c:pt idx="5999">
                        <c:v>35983.616848982805</c:v>
                      </c:pt>
                      <c:pt idx="6000">
                        <c:v>36010.604561619541</c:v>
                      </c:pt>
                      <c:pt idx="6001">
                        <c:v>36037.612515040753</c:v>
                      </c:pt>
                      <c:pt idx="6002">
                        <c:v>36064.640724427038</c:v>
                      </c:pt>
                      <c:pt idx="6003">
                        <c:v>36091.68920497036</c:v>
                      </c:pt>
                      <c:pt idx="6004">
                        <c:v>36118.757971874089</c:v>
                      </c:pt>
                      <c:pt idx="6005">
                        <c:v>36145.847040352994</c:v>
                      </c:pt>
                      <c:pt idx="6006">
                        <c:v>36172.95642563326</c:v>
                      </c:pt>
                      <c:pt idx="6007">
                        <c:v>36200.086142952488</c:v>
                      </c:pt>
                      <c:pt idx="6008">
                        <c:v>36227.236207559705</c:v>
                      </c:pt>
                      <c:pt idx="6009">
                        <c:v>36254.406634715378</c:v>
                      </c:pt>
                      <c:pt idx="6010">
                        <c:v>36281.597439691417</c:v>
                      </c:pt>
                      <c:pt idx="6011">
                        <c:v>36308.808637771188</c:v>
                      </c:pt>
                      <c:pt idx="6012">
                        <c:v>36336.040244249518</c:v>
                      </c:pt>
                      <c:pt idx="6013">
                        <c:v>36363.292274432708</c:v>
                      </c:pt>
                      <c:pt idx="6014">
                        <c:v>36390.564743638533</c:v>
                      </c:pt>
                      <c:pt idx="6015">
                        <c:v>36417.857667196266</c:v>
                      </c:pt>
                      <c:pt idx="6016">
                        <c:v>36445.171060446664</c:v>
                      </c:pt>
                      <c:pt idx="6017">
                        <c:v>36472.504938742</c:v>
                      </c:pt>
                      <c:pt idx="6018">
                        <c:v>36499.859317446055</c:v>
                      </c:pt>
                      <c:pt idx="6019">
                        <c:v>36527.234211934141</c:v>
                      </c:pt>
                      <c:pt idx="6020">
                        <c:v>36554.629637593091</c:v>
                      </c:pt>
                      <c:pt idx="6021">
                        <c:v>36582.045609821289</c:v>
                      </c:pt>
                      <c:pt idx="6022">
                        <c:v>36609.482144028654</c:v>
                      </c:pt>
                      <c:pt idx="6023">
                        <c:v>36636.93925563668</c:v>
                      </c:pt>
                      <c:pt idx="6024">
                        <c:v>36664.416960078408</c:v>
                      </c:pt>
                      <c:pt idx="6025">
                        <c:v>36691.915272798469</c:v>
                      </c:pt>
                      <c:pt idx="6026">
                        <c:v>36719.434209253071</c:v>
                      </c:pt>
                      <c:pt idx="6027">
                        <c:v>36746.973784910013</c:v>
                      </c:pt>
                      <c:pt idx="6028">
                        <c:v>36774.534015248697</c:v>
                      </c:pt>
                      <c:pt idx="6029">
                        <c:v>36802.114915760132</c:v>
                      </c:pt>
                      <c:pt idx="6030">
                        <c:v>36829.716501946954</c:v>
                      </c:pt>
                      <c:pt idx="6031">
                        <c:v>36857.338789323418</c:v>
                      </c:pt>
                      <c:pt idx="6032">
                        <c:v>36884.981793415413</c:v>
                      </c:pt>
                      <c:pt idx="6033">
                        <c:v>36912.645529760477</c:v>
                      </c:pt>
                      <c:pt idx="6034">
                        <c:v>36940.330013907798</c:v>
                      </c:pt>
                      <c:pt idx="6035">
                        <c:v>36968.035261418227</c:v>
                      </c:pt>
                      <c:pt idx="6036">
                        <c:v>36995.76128786429</c:v>
                      </c:pt>
                      <c:pt idx="6037">
                        <c:v>37023.508108830189</c:v>
                      </c:pt>
                      <c:pt idx="6038">
                        <c:v>37051.275739911813</c:v>
                      </c:pt>
                      <c:pt idx="6039">
                        <c:v>37079.064196716747</c:v>
                      </c:pt>
                      <c:pt idx="6040">
                        <c:v>37106.873494864289</c:v>
                      </c:pt>
                      <c:pt idx="6041">
                        <c:v>37134.703649985437</c:v>
                      </c:pt>
                      <c:pt idx="6042">
                        <c:v>37162.554677722925</c:v>
                      </c:pt>
                      <c:pt idx="6043">
                        <c:v>37190.426593731216</c:v>
                      </c:pt>
                      <c:pt idx="6044">
                        <c:v>37218.319413676516</c:v>
                      </c:pt>
                      <c:pt idx="6045">
                        <c:v>37246.233153236775</c:v>
                      </c:pt>
                      <c:pt idx="6046">
                        <c:v>37274.167828101701</c:v>
                      </c:pt>
                      <c:pt idx="6047">
                        <c:v>37302.123453972781</c:v>
                      </c:pt>
                      <c:pt idx="6048">
                        <c:v>37330.100046563261</c:v>
                      </c:pt>
                      <c:pt idx="6049">
                        <c:v>37358.097621598186</c:v>
                      </c:pt>
                      <c:pt idx="6050">
                        <c:v>37386.116194814385</c:v>
                      </c:pt>
                      <c:pt idx="6051">
                        <c:v>37414.1557819605</c:v>
                      </c:pt>
                      <c:pt idx="6052">
                        <c:v>37442.216398796969</c:v>
                      </c:pt>
                      <c:pt idx="6053">
                        <c:v>37470.298061096066</c:v>
                      </c:pt>
                      <c:pt idx="6054">
                        <c:v>37498.40078464189</c:v>
                      </c:pt>
                      <c:pt idx="6055">
                        <c:v>37526.524585230371</c:v>
                      </c:pt>
                      <c:pt idx="6056">
                        <c:v>37554.669478669297</c:v>
                      </c:pt>
                      <c:pt idx="6057">
                        <c:v>37582.835480778303</c:v>
                      </c:pt>
                      <c:pt idx="6058">
                        <c:v>37611.022607388892</c:v>
                      </c:pt>
                      <c:pt idx="6059">
                        <c:v>37639.230874344437</c:v>
                      </c:pt>
                      <c:pt idx="6060">
                        <c:v>37667.460297500198</c:v>
                      </c:pt>
                      <c:pt idx="6061">
                        <c:v>37695.710892723328</c:v>
                      </c:pt>
                      <c:pt idx="6062">
                        <c:v>37723.982675892868</c:v>
                      </c:pt>
                      <c:pt idx="6063">
                        <c:v>37752.275662899789</c:v>
                      </c:pt>
                      <c:pt idx="6064">
                        <c:v>37780.589869646967</c:v>
                      </c:pt>
                      <c:pt idx="6065">
                        <c:v>37808.925312049199</c:v>
                      </c:pt>
                      <c:pt idx="6066">
                        <c:v>37837.282006033238</c:v>
                      </c:pt>
                      <c:pt idx="6067">
                        <c:v>37865.659967537766</c:v>
                      </c:pt>
                      <c:pt idx="6068">
                        <c:v>37894.059212513421</c:v>
                      </c:pt>
                      <c:pt idx="6069">
                        <c:v>37922.47975692281</c:v>
                      </c:pt>
                      <c:pt idx="6070">
                        <c:v>37950.921616740503</c:v>
                      </c:pt>
                      <c:pt idx="6071">
                        <c:v>37979.384807953058</c:v>
                      </c:pt>
                      <c:pt idx="6072">
                        <c:v>38007.869346559026</c:v>
                      </c:pt>
                      <c:pt idx="6073">
                        <c:v>38036.375248568947</c:v>
                      </c:pt>
                      <c:pt idx="6074">
                        <c:v>38064.902530005376</c:v>
                      </c:pt>
                      <c:pt idx="6075">
                        <c:v>38093.451206902879</c:v>
                      </c:pt>
                      <c:pt idx="6076">
                        <c:v>38122.021295308055</c:v>
                      </c:pt>
                      <c:pt idx="6077">
                        <c:v>38150.612811279534</c:v>
                      </c:pt>
                      <c:pt idx="6078">
                        <c:v>38179.225770887992</c:v>
                      </c:pt>
                      <c:pt idx="6079">
                        <c:v>38207.860190216161</c:v>
                      </c:pt>
                      <c:pt idx="6080">
                        <c:v>38236.516085358824</c:v>
                      </c:pt>
                      <c:pt idx="6081">
                        <c:v>38265.193472422841</c:v>
                      </c:pt>
                      <c:pt idx="6082">
                        <c:v>38293.892367527158</c:v>
                      </c:pt>
                      <c:pt idx="6083">
                        <c:v>38322.612786802805</c:v>
                      </c:pt>
                      <c:pt idx="6084">
                        <c:v>38351.354746392906</c:v>
                      </c:pt>
                      <c:pt idx="6085">
                        <c:v>38380.118262452699</c:v>
                      </c:pt>
                      <c:pt idx="6086">
                        <c:v>38408.903351149536</c:v>
                      </c:pt>
                      <c:pt idx="6087">
                        <c:v>38437.710028662899</c:v>
                      </c:pt>
                      <c:pt idx="6088">
                        <c:v>38466.538311184398</c:v>
                      </c:pt>
                      <c:pt idx="6089">
                        <c:v>38495.388214917788</c:v>
                      </c:pt>
                      <c:pt idx="6090">
                        <c:v>38524.25975607898</c:v>
                      </c:pt>
                      <c:pt idx="6091">
                        <c:v>38553.152950896038</c:v>
                      </c:pt>
                      <c:pt idx="6092">
                        <c:v>38582.067815609211</c:v>
                      </c:pt>
                      <c:pt idx="6093">
                        <c:v>38611.004366470916</c:v>
                      </c:pt>
                      <c:pt idx="6094">
                        <c:v>38639.962619745769</c:v>
                      </c:pt>
                      <c:pt idx="6095">
                        <c:v>38668.942591710576</c:v>
                      </c:pt>
                      <c:pt idx="6096">
                        <c:v>38697.944298654358</c:v>
                      </c:pt>
                      <c:pt idx="6097">
                        <c:v>38726.967756878352</c:v>
                      </c:pt>
                      <c:pt idx="6098">
                        <c:v>38756.012982696011</c:v>
                      </c:pt>
                      <c:pt idx="6099">
                        <c:v>38785.079992433035</c:v>
                      </c:pt>
                      <c:pt idx="6100">
                        <c:v>38814.168802427361</c:v>
                      </c:pt>
                      <c:pt idx="6101">
                        <c:v>38843.279429029186</c:v>
                      </c:pt>
                      <c:pt idx="6102">
                        <c:v>38872.41188860096</c:v>
                      </c:pt>
                      <c:pt idx="6103">
                        <c:v>38901.566197517415</c:v>
                      </c:pt>
                      <c:pt idx="6104">
                        <c:v>38930.742372165558</c:v>
                      </c:pt>
                      <c:pt idx="6105">
                        <c:v>38959.940428944683</c:v>
                      </c:pt>
                      <c:pt idx="6106">
                        <c:v>38989.16038426639</c:v>
                      </c:pt>
                      <c:pt idx="6107">
                        <c:v>39018.402254554589</c:v>
                      </c:pt>
                      <c:pt idx="6108">
                        <c:v>39047.666056245507</c:v>
                      </c:pt>
                      <c:pt idx="6109">
                        <c:v>39076.951805787692</c:v>
                      </c:pt>
                      <c:pt idx="6110">
                        <c:v>39106.259519642037</c:v>
                      </c:pt>
                      <c:pt idx="6111">
                        <c:v>39135.589214281768</c:v>
                      </c:pt>
                      <c:pt idx="6112">
                        <c:v>39164.940906192482</c:v>
                      </c:pt>
                      <c:pt idx="6113">
                        <c:v>39194.314611872127</c:v>
                      </c:pt>
                      <c:pt idx="6114">
                        <c:v>39223.710347831031</c:v>
                      </c:pt>
                      <c:pt idx="6115">
                        <c:v>39253.128130591904</c:v>
                      </c:pt>
                      <c:pt idx="6116">
                        <c:v>39282.567976689847</c:v>
                      </c:pt>
                      <c:pt idx="6117">
                        <c:v>39312.029902672366</c:v>
                      </c:pt>
                      <c:pt idx="6118">
                        <c:v>39341.513925099374</c:v>
                      </c:pt>
                      <c:pt idx="6119">
                        <c:v>39371.020060543196</c:v>
                      </c:pt>
                      <c:pt idx="6120">
                        <c:v>39400.548325588607</c:v>
                      </c:pt>
                      <c:pt idx="6121">
                        <c:v>39430.098736832799</c:v>
                      </c:pt>
                      <c:pt idx="6122">
                        <c:v>39459.671310885424</c:v>
                      </c:pt>
                      <c:pt idx="6123">
                        <c:v>39489.266064368589</c:v>
                      </c:pt>
                      <c:pt idx="6124">
                        <c:v>39518.883013916864</c:v>
                      </c:pt>
                      <c:pt idx="6125">
                        <c:v>39548.522176177306</c:v>
                      </c:pt>
                      <c:pt idx="6126">
                        <c:v>39578.183567809443</c:v>
                      </c:pt>
                      <c:pt idx="6127">
                        <c:v>39607.867205485301</c:v>
                      </c:pt>
                      <c:pt idx="6128">
                        <c:v>39637.573105889416</c:v>
                      </c:pt>
                      <c:pt idx="6129">
                        <c:v>39667.301285718837</c:v>
                      </c:pt>
                      <c:pt idx="6130">
                        <c:v>39697.051761683128</c:v>
                      </c:pt>
                      <c:pt idx="6131">
                        <c:v>39726.824550504389</c:v>
                      </c:pt>
                      <c:pt idx="6132">
                        <c:v>39756.619668917265</c:v>
                      </c:pt>
                      <c:pt idx="6133">
                        <c:v>39786.437133668951</c:v>
                      </c:pt>
                      <c:pt idx="6134">
                        <c:v>39816.276961519201</c:v>
                      </c:pt>
                      <c:pt idx="6135">
                        <c:v>39846.139169240341</c:v>
                      </c:pt>
                      <c:pt idx="6136">
                        <c:v>39876.023773617271</c:v>
                      </c:pt>
                      <c:pt idx="6137">
                        <c:v>39905.930791447485</c:v>
                      </c:pt>
                      <c:pt idx="6138">
                        <c:v>39935.860239541071</c:v>
                      </c:pt>
                      <c:pt idx="6139">
                        <c:v>39965.812134720727</c:v>
                      </c:pt>
                      <c:pt idx="6140">
                        <c:v>39995.786493821768</c:v>
                      </c:pt>
                      <c:pt idx="6141">
                        <c:v>40025.783333692132</c:v>
                      </c:pt>
                      <c:pt idx="6142">
                        <c:v>40055.802671192403</c:v>
                      </c:pt>
                      <c:pt idx="6143">
                        <c:v>40085.844523195796</c:v>
                      </c:pt>
                      <c:pt idx="6144">
                        <c:v>40115.908906588193</c:v>
                      </c:pt>
                      <c:pt idx="6145">
                        <c:v>40145.995838268136</c:v>
                      </c:pt>
                      <c:pt idx="6146">
                        <c:v>40176.105335146836</c:v>
                      </c:pt>
                      <c:pt idx="6147">
                        <c:v>40206.2374141482</c:v>
                      </c:pt>
                      <c:pt idx="6148">
                        <c:v>40236.392092208815</c:v>
                      </c:pt>
                      <c:pt idx="6149">
                        <c:v>40266.569386277974</c:v>
                      </c:pt>
                      <c:pt idx="6150">
                        <c:v>40296.76931331768</c:v>
                      </c:pt>
                      <c:pt idx="6151">
                        <c:v>40326.99189030267</c:v>
                      </c:pt>
                      <c:pt idx="6152">
                        <c:v>40357.237134220399</c:v>
                      </c:pt>
                      <c:pt idx="6153">
                        <c:v>40387.505062071068</c:v>
                      </c:pt>
                      <c:pt idx="6154">
                        <c:v>40417.795690867621</c:v>
                      </c:pt>
                      <c:pt idx="6155">
                        <c:v>40448.109037635775</c:v>
                      </c:pt>
                      <c:pt idx="6156">
                        <c:v>40478.445119414006</c:v>
                      </c:pt>
                      <c:pt idx="6157">
                        <c:v>40508.803953253569</c:v>
                      </c:pt>
                      <c:pt idx="6158">
                        <c:v>40539.185556218508</c:v>
                      </c:pt>
                      <c:pt idx="6159">
                        <c:v>40569.589945385676</c:v>
                      </c:pt>
                      <c:pt idx="6160">
                        <c:v>40600.017137844719</c:v>
                      </c:pt>
                      <c:pt idx="6161">
                        <c:v>40630.467150698103</c:v>
                      </c:pt>
                      <c:pt idx="6162">
                        <c:v>40660.940001061128</c:v>
                      </c:pt>
                      <c:pt idx="6163">
                        <c:v>40691.435706061922</c:v>
                      </c:pt>
                      <c:pt idx="6164">
                        <c:v>40721.954282841471</c:v>
                      </c:pt>
                      <c:pt idx="6165">
                        <c:v>40752.4957485536</c:v>
                      </c:pt>
                      <c:pt idx="6166">
                        <c:v>40783.060120365015</c:v>
                      </c:pt>
                      <c:pt idx="6167">
                        <c:v>40813.647415455293</c:v>
                      </c:pt>
                      <c:pt idx="6168">
                        <c:v>40844.257651016887</c:v>
                      </c:pt>
                      <c:pt idx="6169">
                        <c:v>40874.890844255155</c:v>
                      </c:pt>
                      <c:pt idx="6170">
                        <c:v>40905.54701238835</c:v>
                      </c:pt>
                      <c:pt idx="6171">
                        <c:v>40936.226172647643</c:v>
                      </c:pt>
                      <c:pt idx="6172">
                        <c:v>40966.928342277133</c:v>
                      </c:pt>
                      <c:pt idx="6173">
                        <c:v>40997.653538533843</c:v>
                      </c:pt>
                      <c:pt idx="6174">
                        <c:v>41028.401778687745</c:v>
                      </c:pt>
                      <c:pt idx="6175">
                        <c:v>41059.173080021763</c:v>
                      </c:pt>
                      <c:pt idx="6176">
                        <c:v>41089.96745983178</c:v>
                      </c:pt>
                      <c:pt idx="6177">
                        <c:v>41120.784935426658</c:v>
                      </c:pt>
                      <c:pt idx="6178">
                        <c:v>41151.625524128227</c:v>
                      </c:pt>
                      <c:pt idx="6179">
                        <c:v>41182.489243271324</c:v>
                      </c:pt>
                      <c:pt idx="6180">
                        <c:v>41213.376110203775</c:v>
                      </c:pt>
                      <c:pt idx="6181">
                        <c:v>41244.28614228643</c:v>
                      </c:pt>
                      <c:pt idx="6182">
                        <c:v>41275.219356893147</c:v>
                      </c:pt>
                      <c:pt idx="6183">
                        <c:v>41306.175771410817</c:v>
                      </c:pt>
                      <c:pt idx="6184">
                        <c:v>41337.155403239376</c:v>
                      </c:pt>
                      <c:pt idx="6185">
                        <c:v>41368.158269791806</c:v>
                      </c:pt>
                      <c:pt idx="6186">
                        <c:v>41399.184388494148</c:v>
                      </c:pt>
                      <c:pt idx="6187">
                        <c:v>41430.23377678552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D65A-4160-900D-B272C0A149C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2009 4 halvings continuos'!$I$11</c15:sqref>
                        </c15:formulaRef>
                      </c:ext>
                    </c:extLst>
                    <c:strCache>
                      <c:ptCount val="1"/>
                      <c:pt idx="0">
                        <c:v>Env 2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2009 4 halvings continuos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2009 4 halvings continuos'!$I$12:$I$6200</c15:sqref>
                        </c15:formulaRef>
                      </c:ext>
                    </c:extLst>
                    <c:numCache>
                      <c:formatCode>General</c:formatCode>
                      <c:ptCount val="6189"/>
                      <c:pt idx="0">
                        <c:v>7.6400000000000003E-4</c:v>
                      </c:pt>
                      <c:pt idx="1">
                        <c:v>7.7152539999999993E-4</c:v>
                      </c:pt>
                      <c:pt idx="2">
                        <c:v>7.7912492518999988E-4</c:v>
                      </c:pt>
                      <c:pt idx="3">
                        <c:v>7.8679930570312126E-4</c:v>
                      </c:pt>
                      <c:pt idx="4">
                        <c:v>7.9454927886429697E-4</c:v>
                      </c:pt>
                      <c:pt idx="5">
                        <c:v>8.023755892611102E-4</c:v>
                      </c:pt>
                      <c:pt idx="6">
                        <c:v>8.1027898881533202E-4</c:v>
                      </c:pt>
                      <c:pt idx="7">
                        <c:v>8.1826023685516299E-4</c:v>
                      </c:pt>
                      <c:pt idx="8">
                        <c:v>8.2632010018818627E-4</c:v>
                      </c:pt>
                      <c:pt idx="9">
                        <c:v>8.3445935317503985E-4</c:v>
                      </c:pt>
                      <c:pt idx="10">
                        <c:v>8.4267877780381389E-4</c:v>
                      </c:pt>
                      <c:pt idx="11">
                        <c:v>8.509791637651814E-4</c:v>
                      </c:pt>
                      <c:pt idx="12">
                        <c:v>8.5936130852826836E-4</c:v>
                      </c:pt>
                      <c:pt idx="13">
                        <c:v>8.6782601741727176E-4</c:v>
                      </c:pt>
                      <c:pt idx="14">
                        <c:v>8.7637410368883179E-4</c:v>
                      </c:pt>
                      <c:pt idx="15">
                        <c:v>8.8500638861016675E-4</c:v>
                      </c:pt>
                      <c:pt idx="16">
                        <c:v>8.9372370153797682E-4</c:v>
                      </c:pt>
                      <c:pt idx="17">
                        <c:v>9.0252687999812587E-4</c:v>
                      </c:pt>
                      <c:pt idx="18">
                        <c:v>9.1141676976610737E-4</c:v>
                      </c:pt>
                      <c:pt idx="19">
                        <c:v>9.2039422494830342E-4</c:v>
                      </c:pt>
                      <c:pt idx="20">
                        <c:v>9.2946010806404416E-4</c:v>
                      </c:pt>
                      <c:pt idx="21">
                        <c:v>9.3861529012847491E-4</c:v>
                      </c:pt>
                      <c:pt idx="22">
                        <c:v>9.4786065073624031E-4</c:v>
                      </c:pt>
                      <c:pt idx="23">
                        <c:v>9.5719707814599219E-4</c:v>
                      </c:pt>
                      <c:pt idx="24">
                        <c:v>9.6662546936573013E-4</c:v>
                      </c:pt>
                      <c:pt idx="25">
                        <c:v>9.7614673023898246E-4</c:v>
                      </c:pt>
                      <c:pt idx="26">
                        <c:v>9.8576177553183638E-4</c:v>
                      </c:pt>
                      <c:pt idx="27">
                        <c:v>9.9547152902082492E-4</c:v>
                      </c:pt>
                      <c:pt idx="28">
                        <c:v>1.0052769235816799E-3</c:v>
                      </c:pt>
                      <c:pt idx="29">
                        <c:v>1.0151789012789595E-3</c:v>
                      </c:pt>
                      <c:pt idx="30">
                        <c:v>1.0251784134565573E-3</c:v>
                      </c:pt>
                      <c:pt idx="31">
                        <c:v>1.0352764208291043E-3</c:v>
                      </c:pt>
                      <c:pt idx="32">
                        <c:v>1.0454738935742709E-3</c:v>
                      </c:pt>
                      <c:pt idx="33">
                        <c:v>1.0557718114259775E-3</c:v>
                      </c:pt>
                      <c:pt idx="34">
                        <c:v>1.0661711637685234E-3</c:v>
                      </c:pt>
                      <c:pt idx="35">
                        <c:v>1.0766729497316432E-3</c:v>
                      </c:pt>
                      <c:pt idx="36">
                        <c:v>1.0872781782864998E-3</c:v>
                      </c:pt>
                      <c:pt idx="37">
                        <c:v>1.0979878683426217E-3</c:v>
                      </c:pt>
                      <c:pt idx="38">
                        <c:v>1.1088030488457963E-3</c:v>
                      </c:pt>
                      <c:pt idx="39">
                        <c:v>1.1197247588769273E-3</c:v>
                      </c:pt>
                      <c:pt idx="40">
                        <c:v>1.1307540477518651E-3</c:v>
                      </c:pt>
                      <c:pt idx="41">
                        <c:v>1.1418919751222207E-3</c:v>
                      </c:pt>
                      <c:pt idx="42">
                        <c:v>1.1531396110771746E-3</c:v>
                      </c:pt>
                      <c:pt idx="43">
                        <c:v>1.1644980362462848E-3</c:v>
                      </c:pt>
                      <c:pt idx="44">
                        <c:v>1.1759683419033105E-3</c:v>
                      </c:pt>
                      <c:pt idx="45">
                        <c:v>1.1875516300710581E-3</c:v>
                      </c:pt>
                      <c:pt idx="46">
                        <c:v>1.1992490136272578E-3</c:v>
                      </c:pt>
                      <c:pt idx="47">
                        <c:v>1.2110616164114861E-3</c:v>
                      </c:pt>
                      <c:pt idx="48">
                        <c:v>1.2229905733331392E-3</c:v>
                      </c:pt>
                      <c:pt idx="49">
                        <c:v>1.2350370304804706E-3</c:v>
                      </c:pt>
                      <c:pt idx="50">
                        <c:v>1.2472021452307031E-3</c:v>
                      </c:pt>
                      <c:pt idx="51">
                        <c:v>1.2594870863612254E-3</c:v>
                      </c:pt>
                      <c:pt idx="52">
                        <c:v>1.2718930341618832E-3</c:v>
                      </c:pt>
                      <c:pt idx="53">
                        <c:v>1.2844211805483777E-3</c:v>
                      </c:pt>
                      <c:pt idx="54">
                        <c:v>1.2970727291767791E-3</c:v>
                      </c:pt>
                      <c:pt idx="55">
                        <c:v>1.3098488955591702E-3</c:v>
                      </c:pt>
                      <c:pt idx="56">
                        <c:v>1.3227509071804279E-3</c:v>
                      </c:pt>
                      <c:pt idx="57">
                        <c:v>1.3357800036161551E-3</c:v>
                      </c:pt>
                      <c:pt idx="58">
                        <c:v>1.3489374366517741E-3</c:v>
                      </c:pt>
                      <c:pt idx="59">
                        <c:v>1.362224470402794E-3</c:v>
                      </c:pt>
                      <c:pt idx="60">
                        <c:v>1.3756423814362613E-3</c:v>
                      </c:pt>
                      <c:pt idx="61">
                        <c:v>1.3891924588934083E-3</c:v>
                      </c:pt>
                      <c:pt idx="62">
                        <c:v>1.4028760046135083E-3</c:v>
                      </c:pt>
                      <c:pt idx="63">
                        <c:v>1.4166943332589513E-3</c:v>
                      </c:pt>
                      <c:pt idx="64">
                        <c:v>1.4306487724415518E-3</c:v>
                      </c:pt>
                      <c:pt idx="65">
                        <c:v>1.4447406628501009E-3</c:v>
                      </c:pt>
                      <c:pt idx="66">
                        <c:v>1.4589713583791743E-3</c:v>
                      </c:pt>
                      <c:pt idx="67">
                        <c:v>1.4733422262592089E-3</c:v>
                      </c:pt>
                      <c:pt idx="68">
                        <c:v>1.4878546471878619E-3</c:v>
                      </c:pt>
                      <c:pt idx="69">
                        <c:v>1.5025100154626623E-3</c:v>
                      </c:pt>
                      <c:pt idx="70">
                        <c:v>1.5173097391149694E-3</c:v>
                      </c:pt>
                      <c:pt idx="71">
                        <c:v>1.5322552400452516E-3</c:v>
                      </c:pt>
                      <c:pt idx="72">
                        <c:v>1.5473479541596971E-3</c:v>
                      </c:pt>
                      <c:pt idx="73">
                        <c:v>1.56258933150817E-3</c:v>
                      </c:pt>
                      <c:pt idx="74">
                        <c:v>1.5779808364235254E-3</c:v>
                      </c:pt>
                      <c:pt idx="75">
                        <c:v>1.5935239476622971E-3</c:v>
                      </c:pt>
                      <c:pt idx="76">
                        <c:v>1.6092201585467705E-3</c:v>
                      </c:pt>
                      <c:pt idx="77">
                        <c:v>1.6250709771084562E-3</c:v>
                      </c:pt>
                      <c:pt idx="78">
                        <c:v>1.6410779262329743E-3</c:v>
                      </c:pt>
                      <c:pt idx="79">
                        <c:v>1.657242543806369E-3</c:v>
                      </c:pt>
                      <c:pt idx="80">
                        <c:v>1.6735663828628617E-3</c:v>
                      </c:pt>
                      <c:pt idx="81">
                        <c:v>1.6900510117340607E-3</c:v>
                      </c:pt>
                      <c:pt idx="82">
                        <c:v>1.706698014199641E-3</c:v>
                      </c:pt>
                      <c:pt idx="83">
                        <c:v>1.7235089896395074E-3</c:v>
                      </c:pt>
                      <c:pt idx="84">
                        <c:v>1.7404855531874563E-3</c:v>
                      </c:pt>
                      <c:pt idx="85">
                        <c:v>1.7576293358863525E-3</c:v>
                      </c:pt>
                      <c:pt idx="86">
                        <c:v>1.774941984844833E-3</c:v>
                      </c:pt>
                      <c:pt idx="87">
                        <c:v>1.7924251633955545E-3</c:v>
                      </c:pt>
                      <c:pt idx="88">
                        <c:v>1.8100805512550006E-3</c:v>
                      </c:pt>
                      <c:pt idx="89">
                        <c:v>1.8279098446848622E-3</c:v>
                      </c:pt>
                      <c:pt idx="90">
                        <c:v>1.8459147566550079E-3</c:v>
                      </c:pt>
                      <c:pt idx="91">
                        <c:v>1.8640970170080596E-3</c:v>
                      </c:pt>
                      <c:pt idx="92">
                        <c:v>1.8824583726255889E-3</c:v>
                      </c:pt>
                      <c:pt idx="93">
                        <c:v>1.9010005875959508E-3</c:v>
                      </c:pt>
                      <c:pt idx="94">
                        <c:v>1.9197254433837706E-3</c:v>
                      </c:pt>
                      <c:pt idx="95">
                        <c:v>1.9386347390011006E-3</c:v>
                      </c:pt>
                      <c:pt idx="96">
                        <c:v>1.9577302911802613E-3</c:v>
                      </c:pt>
                      <c:pt idx="97">
                        <c:v>1.9770139345483867E-3</c:v>
                      </c:pt>
                      <c:pt idx="98">
                        <c:v>1.9964875218036883E-3</c:v>
                      </c:pt>
                      <c:pt idx="99">
                        <c:v>2.0161529238934546E-3</c:v>
                      </c:pt>
                      <c:pt idx="100">
                        <c:v>2.0360120301938047E-3</c:v>
                      </c:pt>
                      <c:pt idx="101">
                        <c:v>2.0560667486912137E-3</c:v>
                      </c:pt>
                      <c:pt idx="102">
                        <c:v>2.0763190061658218E-3</c:v>
                      </c:pt>
                      <c:pt idx="103">
                        <c:v>2.0967707483765551E-3</c:v>
                      </c:pt>
                      <c:pt idx="104">
                        <c:v>2.1174239402480641E-3</c:v>
                      </c:pt>
                      <c:pt idx="105">
                        <c:v>2.1382805660595072E-3</c:v>
                      </c:pt>
                      <c:pt idx="106">
                        <c:v>2.1593426296351932E-3</c:v>
                      </c:pt>
                      <c:pt idx="107">
                        <c:v>2.1806121545370999E-3</c:v>
                      </c:pt>
                      <c:pt idx="108">
                        <c:v>2.2020911842592903E-3</c:v>
                      </c:pt>
                      <c:pt idx="109">
                        <c:v>2.2237817824242441E-3</c:v>
                      </c:pt>
                      <c:pt idx="110">
                        <c:v>2.2456860329811228E-3</c:v>
                      </c:pt>
                      <c:pt idx="111">
                        <c:v>2.2678060404059865E-3</c:v>
                      </c:pt>
                      <c:pt idx="112">
                        <c:v>2.2901439299039851E-3</c:v>
                      </c:pt>
                      <c:pt idx="113">
                        <c:v>2.3127018476135392E-3</c:v>
                      </c:pt>
                      <c:pt idx="114">
                        <c:v>2.3354819608125323E-3</c:v>
                      </c:pt>
                      <c:pt idx="115">
                        <c:v>2.3584864581265358E-3</c:v>
                      </c:pt>
                      <c:pt idx="116">
                        <c:v>2.3817175497390817E-3</c:v>
                      </c:pt>
                      <c:pt idx="117">
                        <c:v>2.4051774676040116E-3</c:v>
                      </c:pt>
                      <c:pt idx="118">
                        <c:v>2.4288684656599111E-3</c:v>
                      </c:pt>
                      <c:pt idx="119">
                        <c:v>2.4527928200466609E-3</c:v>
                      </c:pt>
                      <c:pt idx="120">
                        <c:v>2.4769528293241204E-3</c:v>
                      </c:pt>
                      <c:pt idx="121">
                        <c:v>2.5013508146929627E-3</c:v>
                      </c:pt>
                      <c:pt idx="122">
                        <c:v>2.525989120217688E-3</c:v>
                      </c:pt>
                      <c:pt idx="123">
                        <c:v>2.550870113051832E-3</c:v>
                      </c:pt>
                      <c:pt idx="124">
                        <c:v>2.5759961836653925E-3</c:v>
                      </c:pt>
                      <c:pt idx="125">
                        <c:v>2.6013697460744965E-3</c:v>
                      </c:pt>
                      <c:pt idx="126">
                        <c:v>2.6269932380733299E-3</c:v>
                      </c:pt>
                      <c:pt idx="127">
                        <c:v>2.6528691214683518E-3</c:v>
                      </c:pt>
                      <c:pt idx="128">
                        <c:v>2.678999882314815E-3</c:v>
                      </c:pt>
                      <c:pt idx="129">
                        <c:v>2.7053880311556158E-3</c:v>
                      </c:pt>
                      <c:pt idx="130">
                        <c:v>2.7320361032624986E-3</c:v>
                      </c:pt>
                      <c:pt idx="131">
                        <c:v>2.758946658879634E-3</c:v>
                      </c:pt>
                      <c:pt idx="132">
                        <c:v>2.7861222834695983E-3</c:v>
                      </c:pt>
                      <c:pt idx="133">
                        <c:v>2.8135655879617735E-3</c:v>
                      </c:pt>
                      <c:pt idx="134">
                        <c:v>2.8412792090031966E-3</c:v>
                      </c:pt>
                      <c:pt idx="135">
                        <c:v>2.8692658092118778E-3</c:v>
                      </c:pt>
                      <c:pt idx="136">
                        <c:v>2.8975280774326145E-3</c:v>
                      </c:pt>
                      <c:pt idx="137">
                        <c:v>2.9260687289953255E-3</c:v>
                      </c:pt>
                      <c:pt idx="138">
                        <c:v>2.9548905059759291E-3</c:v>
                      </c:pt>
                      <c:pt idx="139">
                        <c:v>2.9839961774597917E-3</c:v>
                      </c:pt>
                      <c:pt idx="140">
                        <c:v>3.0133885398077702E-3</c:v>
                      </c:pt>
                      <c:pt idx="141">
                        <c:v>3.0430704169248763E-3</c:v>
                      </c:pt>
                      <c:pt idx="142">
                        <c:v>3.0730446605315861E-3</c:v>
                      </c:pt>
                      <c:pt idx="143">
                        <c:v>3.1033141504378217E-3</c:v>
                      </c:pt>
                      <c:pt idx="144">
                        <c:v>3.133881794819634E-3</c:v>
                      </c:pt>
                      <c:pt idx="145">
                        <c:v>3.1647505304986073E-3</c:v>
                      </c:pt>
                      <c:pt idx="146">
                        <c:v>3.1959233232240181E-3</c:v>
                      </c:pt>
                      <c:pt idx="147">
                        <c:v>3.2274031679577742E-3</c:v>
                      </c:pt>
                      <c:pt idx="148">
                        <c:v>3.2591930891621582E-3</c:v>
                      </c:pt>
                      <c:pt idx="149">
                        <c:v>3.291296141090405E-3</c:v>
                      </c:pt>
                      <c:pt idx="150">
                        <c:v>3.3237154080801453E-3</c:v>
                      </c:pt>
                      <c:pt idx="151">
                        <c:v>3.3564540048497344E-3</c:v>
                      </c:pt>
                      <c:pt idx="152">
                        <c:v>3.3895150767975037E-3</c:v>
                      </c:pt>
                      <c:pt idx="153">
                        <c:v>3.4229018003039588E-3</c:v>
                      </c:pt>
                      <c:pt idx="154">
                        <c:v>3.4566173830369524E-3</c:v>
                      </c:pt>
                      <c:pt idx="155">
                        <c:v>3.4906650642598661E-3</c:v>
                      </c:pt>
                      <c:pt idx="156">
                        <c:v>3.5250481151428256E-3</c:v>
                      </c:pt>
                      <c:pt idx="157">
                        <c:v>3.5597698390769823E-3</c:v>
                      </c:pt>
                      <c:pt idx="158">
                        <c:v>3.5948335719918905E-3</c:v>
                      </c:pt>
                      <c:pt idx="159">
                        <c:v>3.6302426826760104E-3</c:v>
                      </c:pt>
                      <c:pt idx="160">
                        <c:v>3.6660005731003688E-3</c:v>
                      </c:pt>
                      <c:pt idx="161">
                        <c:v>3.7021106787454073E-3</c:v>
                      </c:pt>
                      <c:pt idx="162">
                        <c:v>3.7385764689310493E-3</c:v>
                      </c:pt>
                      <c:pt idx="163">
                        <c:v>3.77540144715002E-3</c:v>
                      </c:pt>
                      <c:pt idx="164">
                        <c:v>3.8125891514044475E-3</c:v>
                      </c:pt>
                      <c:pt idx="165">
                        <c:v>3.850143154545781E-3</c:v>
                      </c:pt>
                      <c:pt idx="166">
                        <c:v>3.8880670646180568E-3</c:v>
                      </c:pt>
                      <c:pt idx="167">
                        <c:v>3.9263645252045447E-3</c:v>
                      </c:pt>
                      <c:pt idx="168">
                        <c:v>3.9650392157778089E-3</c:v>
                      </c:pt>
                      <c:pt idx="169">
                        <c:v>4.0040948520532202E-3</c:v>
                      </c:pt>
                      <c:pt idx="170">
                        <c:v>4.0435351863459439E-3</c:v>
                      </c:pt>
                      <c:pt idx="171">
                        <c:v>4.0833640079314514E-3</c:v>
                      </c:pt>
                      <c:pt idx="172">
                        <c:v>4.1235851434095758E-3</c:v>
                      </c:pt>
                      <c:pt idx="173">
                        <c:v>4.1642024570721602E-3</c:v>
                      </c:pt>
                      <c:pt idx="174">
                        <c:v>4.2052198512743206E-3</c:v>
                      </c:pt>
                      <c:pt idx="175">
                        <c:v>4.2466412668093721E-3</c:v>
                      </c:pt>
                      <c:pt idx="176">
                        <c:v>4.2884706832874439E-3</c:v>
                      </c:pt>
                      <c:pt idx="177">
                        <c:v>4.3307121195178249E-3</c:v>
                      </c:pt>
                      <c:pt idx="178">
                        <c:v>4.3733696338950755E-3</c:v>
                      </c:pt>
                      <c:pt idx="179">
                        <c:v>4.4164473247889418E-3</c:v>
                      </c:pt>
                      <c:pt idx="180">
                        <c:v>4.4599493309381124E-3</c:v>
                      </c:pt>
                      <c:pt idx="181">
                        <c:v>4.5038798318478524E-3</c:v>
                      </c:pt>
                      <c:pt idx="182">
                        <c:v>4.5482430481915536E-3</c:v>
                      </c:pt>
                      <c:pt idx="183">
                        <c:v>4.5930432422162399E-3</c:v>
                      </c:pt>
                      <c:pt idx="184">
                        <c:v>4.6382847181520694E-3</c:v>
                      </c:pt>
                      <c:pt idx="185">
                        <c:v>4.683971822625867E-3</c:v>
                      </c:pt>
                      <c:pt idx="186">
                        <c:v>4.7301089450787316E-3</c:v>
                      </c:pt>
                      <c:pt idx="187">
                        <c:v>4.7767005181877566E-3</c:v>
                      </c:pt>
                      <c:pt idx="188">
                        <c:v>4.8237510182919056E-3</c:v>
                      </c:pt>
                      <c:pt idx="189">
                        <c:v>4.8712649658220804E-3</c:v>
                      </c:pt>
                      <c:pt idx="190">
                        <c:v>4.9192469257354279E-3</c:v>
                      </c:pt>
                      <c:pt idx="191">
                        <c:v>4.9677015079539217E-3</c:v>
                      </c:pt>
                      <c:pt idx="192">
                        <c:v>5.0166333678072677E-3</c:v>
                      </c:pt>
                      <c:pt idx="193">
                        <c:v>5.0660472064801686E-3</c:v>
                      </c:pt>
                      <c:pt idx="194">
                        <c:v>5.1159477714639977E-3</c:v>
                      </c:pt>
                      <c:pt idx="195">
                        <c:v>5.1663398570129179E-3</c:v>
                      </c:pt>
                      <c:pt idx="196">
                        <c:v>5.2172283046044944E-3</c:v>
                      </c:pt>
                      <c:pt idx="197">
                        <c:v>5.2686180034048485E-3</c:v>
                      </c:pt>
                      <c:pt idx="198">
                        <c:v>5.3205138907383856E-3</c:v>
                      </c:pt>
                      <c:pt idx="199">
                        <c:v>5.3729209525621583E-3</c:v>
                      </c:pt>
                      <c:pt idx="200">
                        <c:v>5.4258442239448947E-3</c:v>
                      </c:pt>
                      <c:pt idx="201">
                        <c:v>5.4792887895507517E-3</c:v>
                      </c:pt>
                      <c:pt idx="202">
                        <c:v>5.5332597841278265E-3</c:v>
                      </c:pt>
                      <c:pt idx="203">
                        <c:v>5.5877623930014851E-3</c:v>
                      </c:pt>
                      <c:pt idx="204">
                        <c:v>5.6428018525725493E-3</c:v>
                      </c:pt>
                      <c:pt idx="205">
                        <c:v>5.6983834508203884E-3</c:v>
                      </c:pt>
                      <c:pt idx="206">
                        <c:v>5.7545125278109684E-3</c:v>
                      </c:pt>
                      <c:pt idx="207">
                        <c:v>5.8111944762099061E-3</c:v>
                      </c:pt>
                      <c:pt idx="208">
                        <c:v>5.8684347418005729E-3</c:v>
                      </c:pt>
                      <c:pt idx="209">
                        <c:v>5.926238824007308E-3</c:v>
                      </c:pt>
                      <c:pt idx="210">
                        <c:v>5.9846122764237791E-3</c:v>
                      </c:pt>
                      <c:pt idx="211">
                        <c:v>6.0435607073465528E-3</c:v>
                      </c:pt>
                      <c:pt idx="212">
                        <c:v>6.1030897803139158E-3</c:v>
                      </c:pt>
                      <c:pt idx="213">
                        <c:v>6.1632052146500076E-3</c:v>
                      </c:pt>
                      <c:pt idx="214">
                        <c:v>6.2239127860143099E-3</c:v>
                      </c:pt>
                      <c:pt idx="215">
                        <c:v>6.2852183269565499E-3</c:v>
                      </c:pt>
                      <c:pt idx="216">
                        <c:v>6.3471277274770718E-3</c:v>
                      </c:pt>
                      <c:pt idx="217">
                        <c:v>6.4096469355927202E-3</c:v>
                      </c:pt>
                      <c:pt idx="218">
                        <c:v>6.4727819579083077E-3</c:v>
                      </c:pt>
                      <c:pt idx="219">
                        <c:v>6.5365388601937042E-3</c:v>
                      </c:pt>
                      <c:pt idx="220">
                        <c:v>6.600923767966612E-3</c:v>
                      </c:pt>
                      <c:pt idx="221">
                        <c:v>6.6659428670810825E-3</c:v>
                      </c:pt>
                      <c:pt idx="222">
                        <c:v>6.7316024043218309E-3</c:v>
                      </c:pt>
                      <c:pt idx="223">
                        <c:v>6.7979086880044001E-3</c:v>
                      </c:pt>
                      <c:pt idx="224">
                        <c:v>6.8648680885812427E-3</c:v>
                      </c:pt>
                      <c:pt idx="225">
                        <c:v>6.9324870392537671E-3</c:v>
                      </c:pt>
                      <c:pt idx="226">
                        <c:v>7.0007720365904162E-3</c:v>
                      </c:pt>
                      <c:pt idx="227">
                        <c:v>7.0697296411508315E-3</c:v>
                      </c:pt>
                      <c:pt idx="228">
                        <c:v>7.1393664781161667E-3</c:v>
                      </c:pt>
                      <c:pt idx="229">
                        <c:v>7.2096892379256107E-3</c:v>
                      </c:pt>
                      <c:pt idx="230">
                        <c:v>7.2807046769191777E-3</c:v>
                      </c:pt>
                      <c:pt idx="231">
                        <c:v>7.3524196179868308E-3</c:v>
                      </c:pt>
                      <c:pt idx="232">
                        <c:v>7.424840951224E-3</c:v>
                      </c:pt>
                      <c:pt idx="233">
                        <c:v>7.4979756345935561E-3</c:v>
                      </c:pt>
                      <c:pt idx="234">
                        <c:v>7.5718306945943021E-3</c:v>
                      </c:pt>
                      <c:pt idx="235">
                        <c:v>7.6464132269360554E-3</c:v>
                      </c:pt>
                      <c:pt idx="236">
                        <c:v>7.7217303972213752E-3</c:v>
                      </c:pt>
                      <c:pt idx="237">
                        <c:v>7.7977894416340048E-3</c:v>
                      </c:pt>
                      <c:pt idx="238">
                        <c:v>7.8745976676340996E-3</c:v>
                      </c:pt>
                      <c:pt idx="239">
                        <c:v>7.9521624546602943E-3</c:v>
                      </c:pt>
                      <c:pt idx="240">
                        <c:v>8.0304912548386977E-3</c:v>
                      </c:pt>
                      <c:pt idx="241">
                        <c:v>8.1095915936988585E-3</c:v>
                      </c:pt>
                      <c:pt idx="242">
                        <c:v>8.1894710708967922E-3</c:v>
                      </c:pt>
                      <c:pt idx="243">
                        <c:v>8.2701373609451248E-3</c:v>
                      </c:pt>
                      <c:pt idx="244">
                        <c:v>8.3515982139504338E-3</c:v>
                      </c:pt>
                      <c:pt idx="245">
                        <c:v>8.4338614563578447E-3</c:v>
                      </c:pt>
                      <c:pt idx="246">
                        <c:v>8.5169349917029683E-3</c:v>
                      </c:pt>
                      <c:pt idx="247">
                        <c:v>8.6008268013712426E-3</c:v>
                      </c:pt>
                      <c:pt idx="248">
                        <c:v>8.6855449453647482E-3</c:v>
                      </c:pt>
                      <c:pt idx="249">
                        <c:v>8.7710975630765908E-3</c:v>
                      </c:pt>
                      <c:pt idx="250">
                        <c:v>8.8574928740728937E-3</c:v>
                      </c:pt>
                      <c:pt idx="251">
                        <c:v>8.9447391788825114E-3</c:v>
                      </c:pt>
                      <c:pt idx="252">
                        <c:v>9.0328448597945029E-3</c:v>
                      </c:pt>
                      <c:pt idx="253">
                        <c:v>9.1218183816634772E-3</c:v>
                      </c:pt>
                      <c:pt idx="254">
                        <c:v>9.2116682927228608E-3</c:v>
                      </c:pt>
                      <c:pt idx="255">
                        <c:v>9.3024032254061806E-3</c:v>
                      </c:pt>
                      <c:pt idx="256">
                        <c:v>9.394031897176431E-3</c:v>
                      </c:pt>
                      <c:pt idx="257">
                        <c:v>9.4865631113636179E-3</c:v>
                      </c:pt>
                      <c:pt idx="258">
                        <c:v>9.5800057580105492E-3</c:v>
                      </c:pt>
                      <c:pt idx="259">
                        <c:v>9.6743688147269517E-3</c:v>
                      </c:pt>
                      <c:pt idx="260">
                        <c:v>9.7696613475520121E-3</c:v>
                      </c:pt>
                      <c:pt idx="261">
                        <c:v>9.8658925118253991E-3</c:v>
                      </c:pt>
                      <c:pt idx="262">
                        <c:v>9.9630715530668792E-3</c:v>
                      </c:pt>
                      <c:pt idx="263">
                        <c:v>1.0061207807864587E-2</c:v>
                      </c:pt>
                      <c:pt idx="264">
                        <c:v>1.0160310704772052E-2</c:v>
                      </c:pt>
                      <c:pt idx="265">
                        <c:v>1.0260389765214055E-2</c:v>
                      </c:pt>
                      <c:pt idx="266">
                        <c:v>1.0361454604401413E-2</c:v>
                      </c:pt>
                      <c:pt idx="267">
                        <c:v>1.0463514932254767E-2</c:v>
                      </c:pt>
                      <c:pt idx="268">
                        <c:v>1.0566580554337476E-2</c:v>
                      </c:pt>
                      <c:pt idx="269">
                        <c:v>1.0670661372797699E-2</c:v>
                      </c:pt>
                      <c:pt idx="270">
                        <c:v>1.0775767387319755E-2</c:v>
                      </c:pt>
                      <c:pt idx="271">
                        <c:v>1.0881908696084854E-2</c:v>
                      </c:pt>
                      <c:pt idx="272">
                        <c:v>1.098909549674129E-2</c:v>
                      </c:pt>
                      <c:pt idx="273">
                        <c:v>1.109733808738419E-2</c:v>
                      </c:pt>
                      <c:pt idx="274">
                        <c:v>1.1206646867544924E-2</c:v>
                      </c:pt>
                      <c:pt idx="275">
                        <c:v>1.131703233919024E-2</c:v>
                      </c:pt>
                      <c:pt idx="276">
                        <c:v>1.1428505107731262E-2</c:v>
                      </c:pt>
                      <c:pt idx="277">
                        <c:v>1.1541075883042413E-2</c:v>
                      </c:pt>
                      <c:pt idx="278">
                        <c:v>1.1654755480490379E-2</c:v>
                      </c:pt>
                      <c:pt idx="279">
                        <c:v>1.1769554821973208E-2</c:v>
                      </c:pt>
                      <c:pt idx="280">
                        <c:v>1.1885484936969642E-2</c:v>
                      </c:pt>
                      <c:pt idx="281">
                        <c:v>1.2002556963598792E-2</c:v>
                      </c:pt>
                      <c:pt idx="282">
                        <c:v>1.2120782149690239E-2</c:v>
                      </c:pt>
                      <c:pt idx="283">
                        <c:v>1.2240171853864687E-2</c:v>
                      </c:pt>
                      <c:pt idx="284">
                        <c:v>1.2360737546625252E-2</c:v>
                      </c:pt>
                      <c:pt idx="285">
                        <c:v>1.248249081145951E-2</c:v>
                      </c:pt>
                      <c:pt idx="286">
                        <c:v>1.2605443345952384E-2</c:v>
                      </c:pt>
                      <c:pt idx="287">
                        <c:v>1.2729606962910013E-2</c:v>
                      </c:pt>
                      <c:pt idx="288">
                        <c:v>1.2854993591494676E-2</c:v>
                      </c:pt>
                      <c:pt idx="289">
                        <c:v>1.2981615278370898E-2</c:v>
                      </c:pt>
                      <c:pt idx="290">
                        <c:v>1.310948418886285E-2</c:v>
                      </c:pt>
                      <c:pt idx="291">
                        <c:v>1.3238612608123148E-2</c:v>
                      </c:pt>
                      <c:pt idx="292">
                        <c:v>1.3369012942313159E-2</c:v>
                      </c:pt>
                      <c:pt idx="293">
                        <c:v>1.3500697719794943E-2</c:v>
                      </c:pt>
                      <c:pt idx="294">
                        <c:v>1.3633679592334922E-2</c:v>
                      </c:pt>
                      <c:pt idx="295">
                        <c:v>1.3767971336319419E-2</c:v>
                      </c:pt>
                      <c:pt idx="296">
                        <c:v>1.3903585853982164E-2</c:v>
                      </c:pt>
                      <c:pt idx="297">
                        <c:v>1.4040536174643887E-2</c:v>
                      </c:pt>
                      <c:pt idx="298">
                        <c:v>1.4178835455964128E-2</c:v>
                      </c:pt>
                      <c:pt idx="299">
                        <c:v>1.4318496985205374E-2</c:v>
                      </c:pt>
                      <c:pt idx="300">
                        <c:v>1.4459534180509645E-2</c:v>
                      </c:pt>
                      <c:pt idx="301">
                        <c:v>1.4601960592187664E-2</c:v>
                      </c:pt>
                      <c:pt idx="302">
                        <c:v>1.4745789904020711E-2</c:v>
                      </c:pt>
                      <c:pt idx="303">
                        <c:v>1.4891035934575313E-2</c:v>
                      </c:pt>
                      <c:pt idx="304">
                        <c:v>1.5037712638530879E-2</c:v>
                      </c:pt>
                      <c:pt idx="305">
                        <c:v>1.5185834108020407E-2</c:v>
                      </c:pt>
                      <c:pt idx="306">
                        <c:v>1.5335414573984407E-2</c:v>
                      </c:pt>
                      <c:pt idx="307">
                        <c:v>1.5486468407538152E-2</c:v>
                      </c:pt>
                      <c:pt idx="308">
                        <c:v>1.5639010121352402E-2</c:v>
                      </c:pt>
                      <c:pt idx="309">
                        <c:v>1.5793054371047721E-2</c:v>
                      </c:pt>
                      <c:pt idx="310">
                        <c:v>1.594861595660254E-2</c:v>
                      </c:pt>
                      <c:pt idx="311">
                        <c:v>1.6105709823775072E-2</c:v>
                      </c:pt>
                      <c:pt idx="312">
                        <c:v>1.6264351065539254E-2</c:v>
                      </c:pt>
                      <c:pt idx="313">
                        <c:v>1.6424554923534816E-2</c:v>
                      </c:pt>
                      <c:pt idx="314">
                        <c:v>1.6586336789531631E-2</c:v>
                      </c:pt>
                      <c:pt idx="315">
                        <c:v>1.6749712206908518E-2</c:v>
                      </c:pt>
                      <c:pt idx="316">
                        <c:v>1.6914696872146567E-2</c:v>
                      </c:pt>
                      <c:pt idx="317">
                        <c:v>1.708130663633721E-2</c:v>
                      </c:pt>
                      <c:pt idx="318">
                        <c:v>1.7249557506705128E-2</c:v>
                      </c:pt>
                      <c:pt idx="319">
                        <c:v>1.7419465648146171E-2</c:v>
                      </c:pt>
                      <c:pt idx="320">
                        <c:v>1.7591047384780407E-2</c:v>
                      </c:pt>
                      <c:pt idx="321">
                        <c:v>1.7764319201520492E-2</c:v>
                      </c:pt>
                      <c:pt idx="322">
                        <c:v>1.7939297745655468E-2</c:v>
                      </c:pt>
                      <c:pt idx="323">
                        <c:v>1.8115999828450174E-2</c:v>
                      </c:pt>
                      <c:pt idx="324">
                        <c:v>1.8294442426760406E-2</c:v>
                      </c:pt>
                      <c:pt idx="325">
                        <c:v>1.8474642684663995E-2</c:v>
                      </c:pt>
                      <c:pt idx="326">
                        <c:v>1.8656617915107934E-2</c:v>
                      </c:pt>
                      <c:pt idx="327">
                        <c:v>1.8840385601571745E-2</c:v>
                      </c:pt>
                      <c:pt idx="328">
                        <c:v>1.9025963399747225E-2</c:v>
                      </c:pt>
                      <c:pt idx="329">
                        <c:v>1.9213369139234732E-2</c:v>
                      </c:pt>
                      <c:pt idx="330">
                        <c:v>1.9402620825256192E-2</c:v>
                      </c:pt>
                      <c:pt idx="331">
                        <c:v>1.9593736640384964E-2</c:v>
                      </c:pt>
                      <c:pt idx="332">
                        <c:v>1.9786734946292756E-2</c:v>
                      </c:pt>
                      <c:pt idx="333">
                        <c:v>1.9981634285513739E-2</c:v>
                      </c:pt>
                      <c:pt idx="334">
                        <c:v>2.0178453383226047E-2</c:v>
                      </c:pt>
                      <c:pt idx="335">
                        <c:v>2.0377211149050823E-2</c:v>
                      </c:pt>
                      <c:pt idx="336">
                        <c:v>2.0577926678868971E-2</c:v>
                      </c:pt>
                      <c:pt idx="337">
                        <c:v>2.0780619256655829E-2</c:v>
                      </c:pt>
                      <c:pt idx="338">
                        <c:v>2.0985308356333887E-2</c:v>
                      </c:pt>
                      <c:pt idx="339">
                        <c:v>2.1192013643643773E-2</c:v>
                      </c:pt>
                      <c:pt idx="340">
                        <c:v>2.1400754978033662E-2</c:v>
                      </c:pt>
                      <c:pt idx="341">
                        <c:v>2.1611552414567293E-2</c:v>
                      </c:pt>
                      <c:pt idx="342">
                        <c:v>2.1824426205850778E-2</c:v>
                      </c:pt>
                      <c:pt idx="343">
                        <c:v>2.2039396803978407E-2</c:v>
                      </c:pt>
                      <c:pt idx="344">
                        <c:v>2.2256484862497594E-2</c:v>
                      </c:pt>
                      <c:pt idx="345">
                        <c:v>2.2475711238393193E-2</c:v>
                      </c:pt>
                      <c:pt idx="346">
                        <c:v>2.2697096994091365E-2</c:v>
                      </c:pt>
                      <c:pt idx="347">
                        <c:v>2.2920663399483163E-2</c:v>
                      </c:pt>
                      <c:pt idx="348">
                        <c:v>2.3146431933968072E-2</c:v>
                      </c:pt>
                      <c:pt idx="349">
                        <c:v>2.3374424288517655E-2</c:v>
                      </c:pt>
                      <c:pt idx="350">
                        <c:v>2.3604662367759554E-2</c:v>
                      </c:pt>
                      <c:pt idx="351">
                        <c:v>2.3837168292081982E-2</c:v>
                      </c:pt>
                      <c:pt idx="352">
                        <c:v>2.4071964399758988E-2</c:v>
                      </c:pt>
                      <c:pt idx="353">
                        <c:v>2.4309073249096612E-2</c:v>
                      </c:pt>
                      <c:pt idx="354">
                        <c:v>2.4548517620600212E-2</c:v>
                      </c:pt>
                      <c:pt idx="355">
                        <c:v>2.4790320519163123E-2</c:v>
                      </c:pt>
                      <c:pt idx="356">
                        <c:v>2.5034505176276877E-2</c:v>
                      </c:pt>
                      <c:pt idx="357">
                        <c:v>2.5281095052263201E-2</c:v>
                      </c:pt>
                      <c:pt idx="358">
                        <c:v>2.553011383852799E-2</c:v>
                      </c:pt>
                      <c:pt idx="359">
                        <c:v>2.578158545983749E-2</c:v>
                      </c:pt>
                      <c:pt idx="360">
                        <c:v>2.6035534076616889E-2</c:v>
                      </c:pt>
                      <c:pt idx="361">
                        <c:v>2.6291984087271562E-2</c:v>
                      </c:pt>
                      <c:pt idx="362">
                        <c:v>2.6550960130531185E-2</c:v>
                      </c:pt>
                      <c:pt idx="363">
                        <c:v>2.6812487087816916E-2</c:v>
                      </c:pt>
                      <c:pt idx="364">
                        <c:v>2.7076590085631912E-2</c:v>
                      </c:pt>
                      <c:pt idx="365">
                        <c:v>2.7343294497975384E-2</c:v>
                      </c:pt>
                      <c:pt idx="366">
                        <c:v>2.7612625948780438E-2</c:v>
                      </c:pt>
                      <c:pt idx="367">
                        <c:v>2.7884610314375922E-2</c:v>
                      </c:pt>
                      <c:pt idx="368">
                        <c:v>2.8159273725972524E-2</c:v>
                      </c:pt>
                      <c:pt idx="369">
                        <c:v>2.8436642572173352E-2</c:v>
                      </c:pt>
                      <c:pt idx="370">
                        <c:v>2.8716743501509257E-2</c:v>
                      </c:pt>
                      <c:pt idx="371">
                        <c:v>2.8999603424999121E-2</c:v>
                      </c:pt>
                      <c:pt idx="372">
                        <c:v>2.928524951873536E-2</c:v>
                      </c:pt>
                      <c:pt idx="373">
                        <c:v>2.9573709226494899E-2</c:v>
                      </c:pt>
                      <c:pt idx="374">
                        <c:v>2.9865010262375872E-2</c:v>
                      </c:pt>
                      <c:pt idx="375">
                        <c:v>3.0159180613460273E-2</c:v>
                      </c:pt>
                      <c:pt idx="376">
                        <c:v>3.0456248542502853E-2</c:v>
                      </c:pt>
                      <c:pt idx="377">
                        <c:v>3.0756242590646504E-2</c:v>
                      </c:pt>
                      <c:pt idx="378">
                        <c:v>3.1059191580164368E-2</c:v>
                      </c:pt>
                      <c:pt idx="379">
                        <c:v>3.1365124617228984E-2</c:v>
                      </c:pt>
                      <c:pt idx="380">
                        <c:v>3.167407109470869E-2</c:v>
                      </c:pt>
                      <c:pt idx="381">
                        <c:v>3.1986060694991568E-2</c:v>
                      </c:pt>
                      <c:pt idx="382">
                        <c:v>3.2301123392837229E-2</c:v>
                      </c:pt>
                      <c:pt idx="383">
                        <c:v>3.2619289458256671E-2</c:v>
                      </c:pt>
                      <c:pt idx="384">
                        <c:v>3.2940589459420494E-2</c:v>
                      </c:pt>
                      <c:pt idx="385">
                        <c:v>3.3265054265595784E-2</c:v>
                      </c:pt>
                      <c:pt idx="386">
                        <c:v>3.3592715050111896E-2</c:v>
                      </c:pt>
                      <c:pt idx="387">
                        <c:v>3.3923603293355496E-2</c:v>
                      </c:pt>
                      <c:pt idx="388">
                        <c:v>3.4257750785795044E-2</c:v>
                      </c:pt>
                      <c:pt idx="389">
                        <c:v>3.4595189631035118E-2</c:v>
                      </c:pt>
                      <c:pt idx="390">
                        <c:v>3.4935952248900809E-2</c:v>
                      </c:pt>
                      <c:pt idx="391">
                        <c:v>3.5280071378552477E-2</c:v>
                      </c:pt>
                      <c:pt idx="392">
                        <c:v>3.5627580081631215E-2</c:v>
                      </c:pt>
                      <c:pt idx="393">
                        <c:v>3.5978511745435281E-2</c:v>
                      </c:pt>
                      <c:pt idx="394">
                        <c:v>3.6332900086127815E-2</c:v>
                      </c:pt>
                      <c:pt idx="395">
                        <c:v>3.6690779151976168E-2</c:v>
                      </c:pt>
                      <c:pt idx="396">
                        <c:v>3.7052183326623127E-2</c:v>
                      </c:pt>
                      <c:pt idx="397">
                        <c:v>3.7417147332390363E-2</c:v>
                      </c:pt>
                      <c:pt idx="398">
                        <c:v>3.7785706233614408E-2</c:v>
                      </c:pt>
                      <c:pt idx="399">
                        <c:v>3.8157895440015507E-2</c:v>
                      </c:pt>
                      <c:pt idx="400">
                        <c:v>3.8533750710099658E-2</c:v>
                      </c:pt>
                      <c:pt idx="401">
                        <c:v>3.8913308154594137E-2</c:v>
                      </c:pt>
                      <c:pt idx="402">
                        <c:v>3.9296604239916884E-2</c:v>
                      </c:pt>
                      <c:pt idx="403">
                        <c:v>3.9683675791680063E-2</c:v>
                      </c:pt>
                      <c:pt idx="404">
                        <c:v>4.0074559998228107E-2</c:v>
                      </c:pt>
                      <c:pt idx="405">
                        <c:v>4.0469294414210648E-2</c:v>
                      </c:pt>
                      <c:pt idx="406">
                        <c:v>4.086791696419062E-2</c:v>
                      </c:pt>
                      <c:pt idx="407">
                        <c:v>4.1270465946287894E-2</c:v>
                      </c:pt>
                      <c:pt idx="408">
                        <c:v>4.1676980035858825E-2</c:v>
                      </c:pt>
                      <c:pt idx="409">
                        <c:v>4.208749828921203E-2</c:v>
                      </c:pt>
                      <c:pt idx="410">
                        <c:v>4.2502060147360764E-2</c:v>
                      </c:pt>
                      <c:pt idx="411">
                        <c:v>4.2920705439812266E-2</c:v>
                      </c:pt>
                      <c:pt idx="412">
                        <c:v>4.3343474388394414E-2</c:v>
                      </c:pt>
                      <c:pt idx="413">
                        <c:v>4.3770407611120096E-2</c:v>
                      </c:pt>
                      <c:pt idx="414">
                        <c:v>4.4201546126089626E-2</c:v>
                      </c:pt>
                      <c:pt idx="415">
                        <c:v>4.4636931355431606E-2</c:v>
                      </c:pt>
                      <c:pt idx="416">
                        <c:v>4.5076605129282604E-2</c:v>
                      </c:pt>
                      <c:pt idx="417">
                        <c:v>4.5520609689806035E-2</c:v>
                      </c:pt>
                      <c:pt idx="418">
                        <c:v>4.5968987695250624E-2</c:v>
                      </c:pt>
                      <c:pt idx="419">
                        <c:v>4.6421782224048837E-2</c:v>
                      </c:pt>
                      <c:pt idx="420">
                        <c:v>4.6879036778955711E-2</c:v>
                      </c:pt>
                      <c:pt idx="421">
                        <c:v>4.7340795291228421E-2</c:v>
                      </c:pt>
                      <c:pt idx="422">
                        <c:v>4.7807102124847019E-2</c:v>
                      </c:pt>
                      <c:pt idx="423">
                        <c:v>4.8278002080776761E-2</c:v>
                      </c:pt>
                      <c:pt idx="424">
                        <c:v>4.8753540401272409E-2</c:v>
                      </c:pt>
                      <c:pt idx="425">
                        <c:v>4.9233762774224941E-2</c:v>
                      </c:pt>
                      <c:pt idx="426">
                        <c:v>4.9718715337551053E-2</c:v>
                      </c:pt>
                      <c:pt idx="427">
                        <c:v>5.0208444683625925E-2</c:v>
                      </c:pt>
                      <c:pt idx="428">
                        <c:v>5.0702997863759633E-2</c:v>
                      </c:pt>
                      <c:pt idx="429">
                        <c:v>5.1202422392717661E-2</c:v>
                      </c:pt>
                      <c:pt idx="430">
                        <c:v>5.1706766253285928E-2</c:v>
                      </c:pt>
                      <c:pt idx="431">
                        <c:v>5.2216077900880793E-2</c:v>
                      </c:pt>
                      <c:pt idx="432">
                        <c:v>5.2730406268204466E-2</c:v>
                      </c:pt>
                      <c:pt idx="433">
                        <c:v>5.3249800769946273E-2</c:v>
                      </c:pt>
                      <c:pt idx="434">
                        <c:v>5.3774311307530243E-2</c:v>
                      </c:pt>
                      <c:pt idx="435">
                        <c:v>5.4303988273909413E-2</c:v>
                      </c:pt>
                      <c:pt idx="436">
                        <c:v>5.4838882558407416E-2</c:v>
                      </c:pt>
                      <c:pt idx="437">
                        <c:v>5.5379045551607727E-2</c:v>
                      </c:pt>
                      <c:pt idx="438">
                        <c:v>5.5924529150291058E-2</c:v>
                      </c:pt>
                      <c:pt idx="439">
                        <c:v>5.6475385762421421E-2</c:v>
                      </c:pt>
                      <c:pt idx="440">
                        <c:v>5.7031668312181268E-2</c:v>
                      </c:pt>
                      <c:pt idx="441">
                        <c:v>5.7593430245056247E-2</c:v>
                      </c:pt>
                      <c:pt idx="442">
                        <c:v>5.8160725532970046E-2</c:v>
                      </c:pt>
                      <c:pt idx="443">
                        <c:v>5.87336086794698E-2</c:v>
                      </c:pt>
                      <c:pt idx="444">
                        <c:v>5.9312134724962572E-2</c:v>
                      </c:pt>
                      <c:pt idx="445">
                        <c:v>5.9896359252003449E-2</c:v>
                      </c:pt>
                      <c:pt idx="446">
                        <c:v>6.0486338390635677E-2</c:v>
                      </c:pt>
                      <c:pt idx="447">
                        <c:v>6.1082128823783437E-2</c:v>
                      </c:pt>
                      <c:pt idx="448">
                        <c:v>6.1683787792697696E-2</c:v>
                      </c:pt>
                      <c:pt idx="449">
                        <c:v>6.2291373102455763E-2</c:v>
                      </c:pt>
                      <c:pt idx="450">
                        <c:v>6.2904943127514948E-2</c:v>
                      </c:pt>
                      <c:pt idx="451">
                        <c:v>6.3524556817320971E-2</c:v>
                      </c:pt>
                      <c:pt idx="452">
                        <c:v>6.4150273701971572E-2</c:v>
                      </c:pt>
                      <c:pt idx="453">
                        <c:v>6.4782153897935985E-2</c:v>
                      </c:pt>
                      <c:pt idx="454">
                        <c:v>6.5420258113830648E-2</c:v>
                      </c:pt>
                      <c:pt idx="455">
                        <c:v>6.6064647656251876E-2</c:v>
                      </c:pt>
                      <c:pt idx="456">
                        <c:v>6.671538443566595E-2</c:v>
                      </c:pt>
                      <c:pt idx="457">
                        <c:v>6.737253097235725E-2</c:v>
                      </c:pt>
                      <c:pt idx="458">
                        <c:v>6.8036150402434964E-2</c:v>
                      </c:pt>
                      <c:pt idx="459">
                        <c:v>6.8706306483898943E-2</c:v>
                      </c:pt>
                      <c:pt idx="460">
                        <c:v>6.9383063602765346E-2</c:v>
                      </c:pt>
                      <c:pt idx="461">
                        <c:v>7.0066486779252576E-2</c:v>
                      </c:pt>
                      <c:pt idx="462">
                        <c:v>7.0756641674028203E-2</c:v>
                      </c:pt>
                      <c:pt idx="463">
                        <c:v>7.1453594594517375E-2</c:v>
                      </c:pt>
                      <c:pt idx="464">
                        <c:v>7.215741250127336E-2</c:v>
                      </c:pt>
                      <c:pt idx="465">
                        <c:v>7.2868163014410903E-2</c:v>
                      </c:pt>
                      <c:pt idx="466">
                        <c:v>7.3585914420102844E-2</c:v>
                      </c:pt>
                      <c:pt idx="467">
                        <c:v>7.4310735677140846E-2</c:v>
                      </c:pt>
                      <c:pt idx="468">
                        <c:v>7.5042696423560679E-2</c:v>
                      </c:pt>
                      <c:pt idx="469">
                        <c:v>7.5781866983332738E-2</c:v>
                      </c:pt>
                      <c:pt idx="470">
                        <c:v>7.6528318373118562E-2</c:v>
                      </c:pt>
                      <c:pt idx="471">
                        <c:v>7.7282122309093773E-2</c:v>
                      </c:pt>
                      <c:pt idx="472">
                        <c:v>7.8043351213838347E-2</c:v>
                      </c:pt>
                      <c:pt idx="473">
                        <c:v>7.8812078223294654E-2</c:v>
                      </c:pt>
                      <c:pt idx="474">
                        <c:v>7.9588377193794094E-2</c:v>
                      </c:pt>
                      <c:pt idx="475">
                        <c:v>8.0372322709152955E-2</c:v>
                      </c:pt>
                      <c:pt idx="476">
                        <c:v>8.1163990087838103E-2</c:v>
                      </c:pt>
                      <c:pt idx="477">
                        <c:v>8.1963455390203305E-2</c:v>
                      </c:pt>
                      <c:pt idx="478">
                        <c:v>8.2770795425796795E-2</c:v>
                      </c:pt>
                      <c:pt idx="479">
                        <c:v>8.358608776074089E-2</c:v>
                      </c:pt>
                      <c:pt idx="480">
                        <c:v>8.4409410725184181E-2</c:v>
                      </c:pt>
                      <c:pt idx="481">
                        <c:v>8.5240843420827231E-2</c:v>
                      </c:pt>
                      <c:pt idx="482">
                        <c:v>8.6080465728522376E-2</c:v>
                      </c:pt>
                      <c:pt idx="483">
                        <c:v>8.692835831594832E-2</c:v>
                      </c:pt>
                      <c:pt idx="484">
                        <c:v>8.7784602645360407E-2</c:v>
                      </c:pt>
                      <c:pt idx="485">
                        <c:v>8.8649280981417194E-2</c:v>
                      </c:pt>
                      <c:pt idx="486">
                        <c:v>8.9522476399084144E-2</c:v>
                      </c:pt>
                      <c:pt idx="487">
                        <c:v>9.0404272791615115E-2</c:v>
                      </c:pt>
                      <c:pt idx="488">
                        <c:v>9.1294754878612522E-2</c:v>
                      </c:pt>
                      <c:pt idx="489">
                        <c:v>9.2194008214166845E-2</c:v>
                      </c:pt>
                      <c:pt idx="490">
                        <c:v>9.3102119195076383E-2</c:v>
                      </c:pt>
                      <c:pt idx="491">
                        <c:v>9.4019175069147878E-2</c:v>
                      </c:pt>
                      <c:pt idx="492">
                        <c:v>9.4945263943578981E-2</c:v>
                      </c:pt>
                      <c:pt idx="493">
                        <c:v>9.5880474793423223E-2</c:v>
                      </c:pt>
                      <c:pt idx="494">
                        <c:v>9.6824897470138435E-2</c:v>
                      </c:pt>
                      <c:pt idx="495">
                        <c:v>9.7778622710219296E-2</c:v>
                      </c:pt>
                      <c:pt idx="496">
                        <c:v>9.8741742143914943E-2</c:v>
                      </c:pt>
                      <c:pt idx="497">
                        <c:v>9.9714348304032502E-2</c:v>
                      </c:pt>
                      <c:pt idx="498">
                        <c:v>0.10069653463482721</c:v>
                      </c:pt>
                      <c:pt idx="499">
                        <c:v>0.10168839550098024</c:v>
                      </c:pt>
                      <c:pt idx="500">
                        <c:v>0.1026900261966649</c:v>
                      </c:pt>
                      <c:pt idx="501">
                        <c:v>0.10370152295470203</c:v>
                      </c:pt>
                      <c:pt idx="502">
                        <c:v>0.10472298295580583</c:v>
                      </c:pt>
                      <c:pt idx="503">
                        <c:v>0.10575450433792051</c:v>
                      </c:pt>
                      <c:pt idx="504">
                        <c:v>0.10679618620564901</c:v>
                      </c:pt>
                      <c:pt idx="505">
                        <c:v>0.10784812863977465</c:v>
                      </c:pt>
                      <c:pt idx="506">
                        <c:v>0.10891043270687642</c:v>
                      </c:pt>
                      <c:pt idx="507">
                        <c:v>0.10998320046903914</c:v>
                      </c:pt>
                      <c:pt idx="508">
                        <c:v>0.11106653499365916</c:v>
                      </c:pt>
                      <c:pt idx="509">
                        <c:v>0.1121605403633467</c:v>
                      </c:pt>
                      <c:pt idx="510">
                        <c:v>0.11326532168592565</c:v>
                      </c:pt>
                      <c:pt idx="511">
                        <c:v>0.11438098510453201</c:v>
                      </c:pt>
                      <c:pt idx="512">
                        <c:v>0.11550763780781165</c:v>
                      </c:pt>
                      <c:pt idx="513">
                        <c:v>0.11664538804021858</c:v>
                      </c:pt>
                      <c:pt idx="514">
                        <c:v>0.11779434511241473</c:v>
                      </c:pt>
                      <c:pt idx="515">
                        <c:v>0.118954619411772</c:v>
                      </c:pt>
                      <c:pt idx="516">
                        <c:v>0.12012632241297795</c:v>
                      </c:pt>
                      <c:pt idx="517">
                        <c:v>0.12130956668874578</c:v>
                      </c:pt>
                      <c:pt idx="518">
                        <c:v>0.12250446592062991</c:v>
                      </c:pt>
                      <c:pt idx="519">
                        <c:v>0.1237111349099481</c:v>
                      </c:pt>
                      <c:pt idx="520">
                        <c:v>0.12492968958881108</c:v>
                      </c:pt>
                      <c:pt idx="521">
                        <c:v>0.12616024703126086</c:v>
                      </c:pt>
                      <c:pt idx="522">
                        <c:v>0.12740292546451876</c:v>
                      </c:pt>
                      <c:pt idx="523">
                        <c:v>0.12865784428034427</c:v>
                      </c:pt>
                      <c:pt idx="524">
                        <c:v>0.12992512404650564</c:v>
                      </c:pt>
                      <c:pt idx="525">
                        <c:v>0.13120488651836371</c:v>
                      </c:pt>
                      <c:pt idx="526">
                        <c:v>0.13249725465056958</c:v>
                      </c:pt>
                      <c:pt idx="527">
                        <c:v>0.13380235260887768</c:v>
                      </c:pt>
                      <c:pt idx="528">
                        <c:v>0.13512030578207512</c:v>
                      </c:pt>
                      <c:pt idx="529">
                        <c:v>0.13645124079402854</c:v>
                      </c:pt>
                      <c:pt idx="530">
                        <c:v>0.13779528551584971</c:v>
                      </c:pt>
                      <c:pt idx="531">
                        <c:v>0.13915256907818083</c:v>
                      </c:pt>
                      <c:pt idx="532">
                        <c:v>0.14052322188360089</c:v>
                      </c:pt>
                      <c:pt idx="533">
                        <c:v>0.14190737561915434</c:v>
                      </c:pt>
                      <c:pt idx="534">
                        <c:v>0.143305163269003</c:v>
                      </c:pt>
                      <c:pt idx="535">
                        <c:v>0.14471671912720266</c:v>
                      </c:pt>
                      <c:pt idx="536">
                        <c:v>0.14614217881060559</c:v>
                      </c:pt>
                      <c:pt idx="537">
                        <c:v>0.14758167927189006</c:v>
                      </c:pt>
                      <c:pt idx="538">
                        <c:v>0.14903535881271818</c:v>
                      </c:pt>
                      <c:pt idx="539">
                        <c:v>0.15050335709702345</c:v>
                      </c:pt>
                      <c:pt idx="540">
                        <c:v>0.15198581516442911</c:v>
                      </c:pt>
                      <c:pt idx="541">
                        <c:v>0.15348287544379871</c:v>
                      </c:pt>
                      <c:pt idx="542">
                        <c:v>0.15499468176692011</c:v>
                      </c:pt>
                      <c:pt idx="543">
                        <c:v>0.15652137938232424</c:v>
                      </c:pt>
                      <c:pt idx="544">
                        <c:v>0.15806311496924014</c:v>
                      </c:pt>
                      <c:pt idx="545">
                        <c:v>0.15962003665168714</c:v>
                      </c:pt>
                      <c:pt idx="546">
                        <c:v>0.16119229401270624</c:v>
                      </c:pt>
                      <c:pt idx="547">
                        <c:v>0.16278003810873137</c:v>
                      </c:pt>
                      <c:pt idx="548">
                        <c:v>0.16438342148410237</c:v>
                      </c:pt>
                      <c:pt idx="549">
                        <c:v>0.16600259818572077</c:v>
                      </c:pt>
                      <c:pt idx="550">
                        <c:v>0.16763772377785011</c:v>
                      </c:pt>
                      <c:pt idx="551">
                        <c:v>0.16928895535706193</c:v>
                      </c:pt>
                      <c:pt idx="552">
                        <c:v>0.17095645156732897</c:v>
                      </c:pt>
                      <c:pt idx="553">
                        <c:v>0.17264037261526716</c:v>
                      </c:pt>
                      <c:pt idx="554">
                        <c:v>0.17434088028552752</c:v>
                      </c:pt>
                      <c:pt idx="555">
                        <c:v>0.17605813795633996</c:v>
                      </c:pt>
                      <c:pt idx="556">
                        <c:v>0.17779231061520989</c:v>
                      </c:pt>
                      <c:pt idx="557">
                        <c:v>0.17954356487476969</c:v>
                      </c:pt>
                      <c:pt idx="558">
                        <c:v>0.18131206898878616</c:v>
                      </c:pt>
                      <c:pt idx="559">
                        <c:v>0.18309799286832568</c:v>
                      </c:pt>
                      <c:pt idx="560">
                        <c:v>0.18490150809807868</c:v>
                      </c:pt>
                      <c:pt idx="561">
                        <c:v>0.18672278795284475</c:v>
                      </c:pt>
                      <c:pt idx="562">
                        <c:v>0.18856200741418025</c:v>
                      </c:pt>
                      <c:pt idx="563">
                        <c:v>0.19041934318720991</c:v>
                      </c:pt>
                      <c:pt idx="564">
                        <c:v>0.1922949737176039</c:v>
                      </c:pt>
                      <c:pt idx="565">
                        <c:v>0.19418907920872228</c:v>
                      </c:pt>
                      <c:pt idx="566">
                        <c:v>0.19610184163892819</c:v>
                      </c:pt>
                      <c:pt idx="567">
                        <c:v>0.19803344477907162</c:v>
                      </c:pt>
                      <c:pt idx="568">
                        <c:v>0.19998407421014544</c:v>
                      </c:pt>
                      <c:pt idx="569">
                        <c:v>0.20195391734111537</c:v>
                      </c:pt>
                      <c:pt idx="570">
                        <c:v>0.20394316342692534</c:v>
                      </c:pt>
                      <c:pt idx="571">
                        <c:v>0.20595200358668053</c:v>
                      </c:pt>
                      <c:pt idx="572">
                        <c:v>0.20798063082200932</c:v>
                      </c:pt>
                      <c:pt idx="573">
                        <c:v>0.21002924003560611</c:v>
                      </c:pt>
                      <c:pt idx="574">
                        <c:v>0.21209802804995681</c:v>
                      </c:pt>
                      <c:pt idx="575">
                        <c:v>0.21418719362624886</c:v>
                      </c:pt>
                      <c:pt idx="576">
                        <c:v>0.2162969374834674</c:v>
                      </c:pt>
                      <c:pt idx="577">
                        <c:v>0.21842746231767954</c:v>
                      </c:pt>
                      <c:pt idx="578">
                        <c:v>0.22057897282150865</c:v>
                      </c:pt>
                      <c:pt idx="579">
                        <c:v>0.2227516757038005</c:v>
                      </c:pt>
                      <c:pt idx="580">
                        <c:v>0.22494577970948293</c:v>
                      </c:pt>
                      <c:pt idx="581">
                        <c:v>0.22716149563962132</c:v>
                      </c:pt>
                      <c:pt idx="582">
                        <c:v>0.22939903637167158</c:v>
                      </c:pt>
                      <c:pt idx="583">
                        <c:v>0.23165861687993253</c:v>
                      </c:pt>
                      <c:pt idx="584">
                        <c:v>0.23394045425619983</c:v>
                      </c:pt>
                      <c:pt idx="585">
                        <c:v>0.23624476773062339</c:v>
                      </c:pt>
                      <c:pt idx="586">
                        <c:v>0.23857177869277002</c:v>
                      </c:pt>
                      <c:pt idx="587">
                        <c:v>0.24092171071289378</c:v>
                      </c:pt>
                      <c:pt idx="588">
                        <c:v>0.24329478956341577</c:v>
                      </c:pt>
                      <c:pt idx="589">
                        <c:v>0.24569124324061539</c:v>
                      </c:pt>
                      <c:pt idx="590">
                        <c:v>0.24811130198653544</c:v>
                      </c:pt>
                      <c:pt idx="591">
                        <c:v>0.25055519831110279</c:v>
                      </c:pt>
                      <c:pt idx="592">
                        <c:v>0.25302316701446714</c:v>
                      </c:pt>
                      <c:pt idx="593">
                        <c:v>0.2555154452095596</c:v>
                      </c:pt>
                      <c:pt idx="594">
                        <c:v>0.25803227234487375</c:v>
                      </c:pt>
                      <c:pt idx="595">
                        <c:v>0.26057389022747074</c:v>
                      </c:pt>
                      <c:pt idx="596">
                        <c:v>0.26314054304621132</c:v>
                      </c:pt>
                      <c:pt idx="597">
                        <c:v>0.26573247739521649</c:v>
                      </c:pt>
                      <c:pt idx="598">
                        <c:v>0.26834994229755937</c:v>
                      </c:pt>
                      <c:pt idx="599">
                        <c:v>0.2709931892291903</c:v>
                      </c:pt>
                      <c:pt idx="600">
                        <c:v>0.2736624721430978</c:v>
                      </c:pt>
                      <c:pt idx="601">
                        <c:v>0.27635804749370729</c:v>
                      </c:pt>
                      <c:pt idx="602">
                        <c:v>0.27908017426152026</c:v>
                      </c:pt>
                      <c:pt idx="603">
                        <c:v>0.2818291139779962</c:v>
                      </c:pt>
                      <c:pt idx="604">
                        <c:v>0.28460513075067945</c:v>
                      </c:pt>
                      <c:pt idx="605">
                        <c:v>0.2874084912885736</c:v>
                      </c:pt>
                      <c:pt idx="606">
                        <c:v>0.29023946492776603</c:v>
                      </c:pt>
                      <c:pt idx="607">
                        <c:v>0.29309832365730448</c:v>
                      </c:pt>
                      <c:pt idx="608">
                        <c:v>0.2959853421453289</c:v>
                      </c:pt>
                      <c:pt idx="609">
                        <c:v>0.29890079776546036</c:v>
                      </c:pt>
                      <c:pt idx="610">
                        <c:v>0.30184497062345012</c:v>
                      </c:pt>
                      <c:pt idx="611">
                        <c:v>0.30481814358409109</c:v>
                      </c:pt>
                      <c:pt idx="612">
                        <c:v>0.30782060229839436</c:v>
                      </c:pt>
                      <c:pt idx="613">
                        <c:v>0.31085263523103351</c:v>
                      </c:pt>
                      <c:pt idx="614">
                        <c:v>0.31391453368805916</c:v>
                      </c:pt>
                      <c:pt idx="615">
                        <c:v>0.3170065918448865</c:v>
                      </c:pt>
                      <c:pt idx="616">
                        <c:v>0.32012910677455858</c:v>
                      </c:pt>
                      <c:pt idx="617">
                        <c:v>0.32328237847628793</c:v>
                      </c:pt>
                      <c:pt idx="618">
                        <c:v>0.32646670990427934</c:v>
                      </c:pt>
                      <c:pt idx="619">
                        <c:v>0.32968240699683649</c:v>
                      </c:pt>
                      <c:pt idx="620">
                        <c:v>0.3329297787057553</c:v>
                      </c:pt>
                      <c:pt idx="621">
                        <c:v>0.33620913702600697</c:v>
                      </c:pt>
                      <c:pt idx="622">
                        <c:v>0.33952079702571308</c:v>
                      </c:pt>
                      <c:pt idx="623">
                        <c:v>0.34286507687641632</c:v>
                      </c:pt>
                      <c:pt idx="624">
                        <c:v>0.34624229788364896</c:v>
                      </c:pt>
                      <c:pt idx="625">
                        <c:v>0.34965278451780285</c:v>
                      </c:pt>
                      <c:pt idx="626">
                        <c:v>0.35309686444530319</c:v>
                      </c:pt>
                      <c:pt idx="627">
                        <c:v>0.35657486856008941</c:v>
                      </c:pt>
                      <c:pt idx="628">
                        <c:v>0.36008713101540624</c:v>
                      </c:pt>
                      <c:pt idx="629">
                        <c:v>0.36363398925590795</c:v>
                      </c:pt>
                      <c:pt idx="630">
                        <c:v>0.3672157840500786</c:v>
                      </c:pt>
                      <c:pt idx="631">
                        <c:v>0.37083285952297185</c:v>
                      </c:pt>
                      <c:pt idx="632">
                        <c:v>0.37448556318927306</c:v>
                      </c:pt>
                      <c:pt idx="633">
                        <c:v>0.37817424598668736</c:v>
                      </c:pt>
                      <c:pt idx="634">
                        <c:v>0.38189926230965621</c:v>
                      </c:pt>
                      <c:pt idx="635">
                        <c:v>0.38566097004340627</c:v>
                      </c:pt>
                      <c:pt idx="636">
                        <c:v>0.38945973059833378</c:v>
                      </c:pt>
                      <c:pt idx="637">
                        <c:v>0.39329590894472732</c:v>
                      </c:pt>
                      <c:pt idx="638">
                        <c:v>0.39716987364783285</c:v>
                      </c:pt>
                      <c:pt idx="639">
                        <c:v>0.40108199690326396</c:v>
                      </c:pt>
                      <c:pt idx="640">
                        <c:v>0.40503265457276105</c:v>
                      </c:pt>
                      <c:pt idx="641">
                        <c:v>0.40902222622030271</c:v>
                      </c:pt>
                      <c:pt idx="642">
                        <c:v>0.41305109514857263</c:v>
                      </c:pt>
                      <c:pt idx="643">
                        <c:v>0.41711964843578603</c:v>
                      </c:pt>
                      <c:pt idx="644">
                        <c:v>0.42122827697287846</c:v>
                      </c:pt>
                      <c:pt idx="645">
                        <c:v>0.42537737550106125</c:v>
                      </c:pt>
                      <c:pt idx="646">
                        <c:v>0.42956734264974666</c:v>
                      </c:pt>
                      <c:pt idx="647">
                        <c:v>0.43379858097484664</c:v>
                      </c:pt>
                      <c:pt idx="648">
                        <c:v>0.43807149699744885</c:v>
                      </c:pt>
                      <c:pt idx="649">
                        <c:v>0.44238650124287371</c:v>
                      </c:pt>
                      <c:pt idx="650">
                        <c:v>0.44674400828011596</c:v>
                      </c:pt>
                      <c:pt idx="651">
                        <c:v>0.45114443676167504</c:v>
                      </c:pt>
                      <c:pt idx="652">
                        <c:v>0.45558820946377748</c:v>
                      </c:pt>
                      <c:pt idx="653">
                        <c:v>0.46007575332699563</c:v>
                      </c:pt>
                      <c:pt idx="654">
                        <c:v>0.46460749949726649</c:v>
                      </c:pt>
                      <c:pt idx="655">
                        <c:v>0.46918388336731454</c:v>
                      </c:pt>
                      <c:pt idx="656">
                        <c:v>0.47380534461848256</c:v>
                      </c:pt>
                      <c:pt idx="657">
                        <c:v>0.47847232726297456</c:v>
                      </c:pt>
                      <c:pt idx="658">
                        <c:v>0.48318527968651481</c:v>
                      </c:pt>
                      <c:pt idx="659">
                        <c:v>0.48794465469142695</c:v>
                      </c:pt>
                      <c:pt idx="660">
                        <c:v>0.49275090954013745</c:v>
                      </c:pt>
                      <c:pt idx="661">
                        <c:v>0.49760450599910777</c:v>
                      </c:pt>
                      <c:pt idx="662">
                        <c:v>0.50250591038319892</c:v>
                      </c:pt>
                      <c:pt idx="663">
                        <c:v>0.50745559360047343</c:v>
                      </c:pt>
                      <c:pt idx="664">
                        <c:v>0.51245403119743804</c:v>
                      </c:pt>
                      <c:pt idx="665">
                        <c:v>0.51750170340473278</c:v>
                      </c:pt>
                      <c:pt idx="666">
                        <c:v>0.5225990951832693</c:v>
                      </c:pt>
                      <c:pt idx="667">
                        <c:v>0.52774669627082449</c:v>
                      </c:pt>
                      <c:pt idx="668">
                        <c:v>0.53294500122909205</c:v>
                      </c:pt>
                      <c:pt idx="669">
                        <c:v>0.53819450949119851</c:v>
                      </c:pt>
                      <c:pt idx="670">
                        <c:v>0.54349572540968683</c:v>
                      </c:pt>
                      <c:pt idx="671">
                        <c:v>0.54884915830497216</c:v>
                      </c:pt>
                      <c:pt idx="672">
                        <c:v>0.55425532251427612</c:v>
                      </c:pt>
                      <c:pt idx="673">
                        <c:v>0.55971473744104172</c:v>
                      </c:pt>
                      <c:pt idx="674">
                        <c:v>0.56522792760483598</c:v>
                      </c:pt>
                      <c:pt idx="675">
                        <c:v>0.57079542269174355</c:v>
                      </c:pt>
                      <c:pt idx="676">
                        <c:v>0.57641775760525715</c:v>
                      </c:pt>
                      <c:pt idx="677">
                        <c:v>0.58209547251766891</c:v>
                      </c:pt>
                      <c:pt idx="678">
                        <c:v>0.58782911292196793</c:v>
                      </c:pt>
                      <c:pt idx="679">
                        <c:v>0.59361922968424929</c:v>
                      </c:pt>
                      <c:pt idx="680">
                        <c:v>0.59946637909663913</c:v>
                      </c:pt>
                      <c:pt idx="681">
                        <c:v>0.60537112293074102</c:v>
                      </c:pt>
                      <c:pt idx="682">
                        <c:v>0.61133402849160878</c:v>
                      </c:pt>
                      <c:pt idx="683">
                        <c:v>0.61735566867225111</c:v>
                      </c:pt>
                      <c:pt idx="684">
                        <c:v>0.62343662200867278</c:v>
                      </c:pt>
                      <c:pt idx="685">
                        <c:v>0.62957747273545817</c:v>
                      </c:pt>
                      <c:pt idx="686">
                        <c:v>0.63577881084190235</c:v>
                      </c:pt>
                      <c:pt idx="687">
                        <c:v>0.64204123212869502</c:v>
                      </c:pt>
                      <c:pt idx="688">
                        <c:v>0.64836533826516263</c:v>
                      </c:pt>
                      <c:pt idx="689">
                        <c:v>0.65475173684707444</c:v>
                      </c:pt>
                      <c:pt idx="690">
                        <c:v>0.66120104145501801</c:v>
                      </c:pt>
                      <c:pt idx="691">
                        <c:v>0.66771387171334984</c:v>
                      </c:pt>
                      <c:pt idx="692">
                        <c:v>0.67429085334972627</c:v>
                      </c:pt>
                      <c:pt idx="693">
                        <c:v>0.680932618255221</c:v>
                      </c:pt>
                      <c:pt idx="694">
                        <c:v>0.68763980454503482</c:v>
                      </c:pt>
                      <c:pt idx="695">
                        <c:v>0.69441305661980335</c:v>
                      </c:pt>
                      <c:pt idx="696">
                        <c:v>0.70125302522750832</c:v>
                      </c:pt>
                      <c:pt idx="697">
                        <c:v>0.7081603675259992</c:v>
                      </c:pt>
                      <c:pt idx="698">
                        <c:v>0.71513574714613026</c:v>
                      </c:pt>
                      <c:pt idx="699">
                        <c:v>0.72217983425551957</c:v>
                      </c:pt>
                      <c:pt idx="700">
                        <c:v>0.72929330562293637</c:v>
                      </c:pt>
                      <c:pt idx="701">
                        <c:v>0.7364768446833222</c:v>
                      </c:pt>
                      <c:pt idx="702">
                        <c:v>0.74373114160345288</c:v>
                      </c:pt>
                      <c:pt idx="703">
                        <c:v>0.75105689334824688</c:v>
                      </c:pt>
                      <c:pt idx="704">
                        <c:v>0.758454803747727</c:v>
                      </c:pt>
                      <c:pt idx="705">
                        <c:v>0.76592558356464202</c:v>
                      </c:pt>
                      <c:pt idx="706">
                        <c:v>0.77346995056275369</c:v>
                      </c:pt>
                      <c:pt idx="707">
                        <c:v>0.78108862957579672</c:v>
                      </c:pt>
                      <c:pt idx="708">
                        <c:v>0.78878235257711826</c:v>
                      </c:pt>
                      <c:pt idx="709">
                        <c:v>0.79655185875000278</c:v>
                      </c:pt>
                      <c:pt idx="710">
                        <c:v>0.80439789455869026</c:v>
                      </c:pt>
                      <c:pt idx="711">
                        <c:v>0.81232121382009326</c:v>
                      </c:pt>
                      <c:pt idx="712">
                        <c:v>0.82032257777622108</c:v>
                      </c:pt>
                      <c:pt idx="713">
                        <c:v>0.82840275516731676</c:v>
                      </c:pt>
                      <c:pt idx="714">
                        <c:v>0.83656252230571471</c:v>
                      </c:pt>
                      <c:pt idx="715">
                        <c:v>0.84480266315042596</c:v>
                      </c:pt>
                      <c:pt idx="716">
                        <c:v>0.8531239693824576</c:v>
                      </c:pt>
                      <c:pt idx="717">
                        <c:v>0.8615272404808747</c:v>
                      </c:pt>
                      <c:pt idx="718">
                        <c:v>0.87001328379961129</c:v>
                      </c:pt>
                      <c:pt idx="719">
                        <c:v>0.87858291464503735</c:v>
                      </c:pt>
                      <c:pt idx="720">
                        <c:v>0.8872369563542909</c:v>
                      </c:pt>
                      <c:pt idx="721">
                        <c:v>0.89597624037438062</c:v>
                      </c:pt>
                      <c:pt idx="722">
                        <c:v>0.90480160634206819</c:v>
                      </c:pt>
                      <c:pt idx="723">
                        <c:v>0.91371390216453752</c:v>
                      </c:pt>
                      <c:pt idx="724">
                        <c:v>0.92271398410085814</c:v>
                      </c:pt>
                      <c:pt idx="725">
                        <c:v>0.93180271684425153</c:v>
                      </c:pt>
                      <c:pt idx="726">
                        <c:v>0.9409809736051673</c:v>
                      </c:pt>
                      <c:pt idx="727">
                        <c:v>0.9502496361951781</c:v>
                      </c:pt>
                      <c:pt idx="728">
                        <c:v>0.95960959511170052</c:v>
                      </c:pt>
                      <c:pt idx="729">
                        <c:v>0.96906174962355074</c:v>
                      </c:pt>
                      <c:pt idx="730">
                        <c:v>0.97860700785734267</c:v>
                      </c:pt>
                      <c:pt idx="731">
                        <c:v>0.98824628688473737</c:v>
                      </c:pt>
                      <c:pt idx="732">
                        <c:v>0.997980512810552</c:v>
                      </c:pt>
                      <c:pt idx="733">
                        <c:v>1.0078106208617359</c:v>
                      </c:pt>
                      <c:pt idx="734">
                        <c:v>1.0177375554772239</c:v>
                      </c:pt>
                      <c:pt idx="735">
                        <c:v>1.0277622703986744</c:v>
                      </c:pt>
                      <c:pt idx="736">
                        <c:v>1.0378857287621013</c:v>
                      </c:pt>
                      <c:pt idx="737">
                        <c:v>1.0481089031904078</c:v>
                      </c:pt>
                      <c:pt idx="738">
                        <c:v>1.0584327758868333</c:v>
                      </c:pt>
                      <c:pt idx="739">
                        <c:v>1.0688583387293185</c:v>
                      </c:pt>
                      <c:pt idx="740">
                        <c:v>1.0793865933658022</c:v>
                      </c:pt>
                      <c:pt idx="741">
                        <c:v>1.0900185513104552</c:v>
                      </c:pt>
                      <c:pt idx="742">
                        <c:v>1.1007552340408631</c:v>
                      </c:pt>
                      <c:pt idx="743">
                        <c:v>1.1115976730961654</c:v>
                      </c:pt>
                      <c:pt idx="744">
                        <c:v>1.1225469101761625</c:v>
                      </c:pt>
                      <c:pt idx="745">
                        <c:v>1.1336039972413976</c:v>
                      </c:pt>
                      <c:pt idx="746">
                        <c:v>1.1447699966142253</c:v>
                      </c:pt>
                      <c:pt idx="747">
                        <c:v>1.1560459810808754</c:v>
                      </c:pt>
                      <c:pt idx="748">
                        <c:v>1.167433033994522</c:v>
                      </c:pt>
                      <c:pt idx="749">
                        <c:v>1.1789322493793679</c:v>
                      </c:pt>
                      <c:pt idx="750">
                        <c:v>1.1905447320357545</c:v>
                      </c:pt>
                      <c:pt idx="751">
                        <c:v>1.2022715976463065</c:v>
                      </c:pt>
                      <c:pt idx="752">
                        <c:v>1.2141139728831225</c:v>
                      </c:pt>
                      <c:pt idx="753">
                        <c:v>1.2260729955160212</c:v>
                      </c:pt>
                      <c:pt idx="754">
                        <c:v>1.2381498145218539</c:v>
                      </c:pt>
                      <c:pt idx="755">
                        <c:v>1.2503455901948941</c:v>
                      </c:pt>
                      <c:pt idx="756">
                        <c:v>1.2626614942583136</c:v>
                      </c:pt>
                      <c:pt idx="757">
                        <c:v>1.2750987099767579</c:v>
                      </c:pt>
                      <c:pt idx="758">
                        <c:v>1.2876584322700289</c:v>
                      </c:pt>
                      <c:pt idx="759">
                        <c:v>1.3003418678278886</c:v>
                      </c:pt>
                      <c:pt idx="760">
                        <c:v>1.3131502352259932</c:v>
                      </c:pt>
                      <c:pt idx="761">
                        <c:v>1.326084765042969</c:v>
                      </c:pt>
                      <c:pt idx="762">
                        <c:v>1.3391466999786421</c:v>
                      </c:pt>
                      <c:pt idx="763">
                        <c:v>1.3523372949734316</c:v>
                      </c:pt>
                      <c:pt idx="764">
                        <c:v>1.3656578173289198</c:v>
                      </c:pt>
                      <c:pt idx="765">
                        <c:v>1.3791095468296095</c:v>
                      </c:pt>
                      <c:pt idx="766">
                        <c:v>1.3926937758658811</c:v>
                      </c:pt>
                      <c:pt idx="767">
                        <c:v>1.4064118095581599</c:v>
                      </c:pt>
                      <c:pt idx="768">
                        <c:v>1.4202649658823077</c:v>
                      </c:pt>
                      <c:pt idx="769">
                        <c:v>1.4342545757962484</c:v>
                      </c:pt>
                      <c:pt idx="770">
                        <c:v>1.4483819833678413</c:v>
                      </c:pt>
                      <c:pt idx="771">
                        <c:v>1.4626485459040144</c:v>
                      </c:pt>
                      <c:pt idx="772">
                        <c:v>1.4770556340811689</c:v>
                      </c:pt>
                      <c:pt idx="773">
                        <c:v>1.4916046320768683</c:v>
                      </c:pt>
                      <c:pt idx="774">
                        <c:v>1.5062969377028255</c:v>
                      </c:pt>
                      <c:pt idx="775">
                        <c:v>1.5211339625391982</c:v>
                      </c:pt>
                      <c:pt idx="776">
                        <c:v>1.5361171320702092</c:v>
                      </c:pt>
                      <c:pt idx="777">
                        <c:v>1.5512478858211005</c:v>
                      </c:pt>
                      <c:pt idx="778">
                        <c:v>1.5665276774964383</c:v>
                      </c:pt>
                      <c:pt idx="779">
                        <c:v>1.5819579751197781</c:v>
                      </c:pt>
                      <c:pt idx="780">
                        <c:v>1.5975402611747078</c:v>
                      </c:pt>
                      <c:pt idx="781">
                        <c:v>1.6132760327472786</c:v>
                      </c:pt>
                      <c:pt idx="782">
                        <c:v>1.6291668016698391</c:v>
                      </c:pt>
                      <c:pt idx="783">
                        <c:v>1.6452140946662868</c:v>
                      </c:pt>
                      <c:pt idx="784">
                        <c:v>1.6614194534987496</c:v>
                      </c:pt>
                      <c:pt idx="785">
                        <c:v>1.6777844351157123</c:v>
                      </c:pt>
                      <c:pt idx="786">
                        <c:v>1.6943106118016018</c:v>
                      </c:pt>
                      <c:pt idx="787">
                        <c:v>1.7109995713278474</c:v>
                      </c:pt>
                      <c:pt idx="788">
                        <c:v>1.7278529171054267</c:v>
                      </c:pt>
                      <c:pt idx="789">
                        <c:v>1.7448722683389151</c:v>
                      </c:pt>
                      <c:pt idx="790">
                        <c:v>1.7620592601820533</c:v>
                      </c:pt>
                      <c:pt idx="791">
                        <c:v>1.7794155438948462</c:v>
                      </c:pt>
                      <c:pt idx="792">
                        <c:v>1.7969427870022103</c:v>
                      </c:pt>
                      <c:pt idx="793">
                        <c:v>1.8146426734541818</c:v>
                      </c:pt>
                      <c:pt idx="794">
                        <c:v>1.8325169037877054</c:v>
                      </c:pt>
                      <c:pt idx="795">
                        <c:v>1.850567195290014</c:v>
                      </c:pt>
                      <c:pt idx="796">
                        <c:v>1.8687952821636205</c:v>
                      </c:pt>
                      <c:pt idx="797">
                        <c:v>1.887202915692932</c:v>
                      </c:pt>
                      <c:pt idx="798">
                        <c:v>1.9057918644125071</c:v>
                      </c:pt>
                      <c:pt idx="799">
                        <c:v>1.9245639142769702</c:v>
                      </c:pt>
                      <c:pt idx="800">
                        <c:v>1.9435208688325982</c:v>
                      </c:pt>
                      <c:pt idx="801">
                        <c:v>1.9626645493905992</c:v>
                      </c:pt>
                      <c:pt idx="802">
                        <c:v>1.9819967952020965</c:v>
                      </c:pt>
                      <c:pt idx="803">
                        <c:v>2.0015194636348368</c:v>
                      </c:pt>
                      <c:pt idx="804">
                        <c:v>2.0212344303516399</c:v>
                      </c:pt>
                      <c:pt idx="805">
                        <c:v>2.0411435894906034</c:v>
                      </c:pt>
                      <c:pt idx="806">
                        <c:v>2.0612488538470854</c:v>
                      </c:pt>
                      <c:pt idx="807">
                        <c:v>2.0815521550574791</c:v>
                      </c:pt>
                      <c:pt idx="808">
                        <c:v>2.1020554437847951</c:v>
                      </c:pt>
                      <c:pt idx="809">
                        <c:v>2.1227606899060754</c:v>
                      </c:pt>
                      <c:pt idx="810">
                        <c:v>2.14366988270165</c:v>
                      </c:pt>
                      <c:pt idx="811">
                        <c:v>2.1647850310462613</c:v>
                      </c:pt>
                      <c:pt idx="812">
                        <c:v>2.1861081636020669</c:v>
                      </c:pt>
                      <c:pt idx="813">
                        <c:v>2.2076413290135473</c:v>
                      </c:pt>
                      <c:pt idx="814">
                        <c:v>2.2293865961043307</c:v>
                      </c:pt>
                      <c:pt idx="815">
                        <c:v>2.2513460540759582</c:v>
                      </c:pt>
                      <c:pt idx="816">
                        <c:v>2.2735218127086063</c:v>
                      </c:pt>
                      <c:pt idx="817">
                        <c:v>2.2959160025637857</c:v>
                      </c:pt>
                      <c:pt idx="818">
                        <c:v>2.3185307751890387</c:v>
                      </c:pt>
                      <c:pt idx="819">
                        <c:v>2.3413683033246504</c:v>
                      </c:pt>
                      <c:pt idx="820">
                        <c:v>2.3644307811123979</c:v>
                      </c:pt>
                      <c:pt idx="821">
                        <c:v>2.3877204243063548</c:v>
                      </c:pt>
                      <c:pt idx="822">
                        <c:v>2.4112394704857723</c:v>
                      </c:pt>
                      <c:pt idx="823">
                        <c:v>2.434990179270057</c:v>
                      </c:pt>
                      <c:pt idx="824">
                        <c:v>2.4589748325358669</c:v>
                      </c:pt>
                      <c:pt idx="825">
                        <c:v>2.4831957346363449</c:v>
                      </c:pt>
                      <c:pt idx="826">
                        <c:v>2.5076552126225127</c:v>
                      </c:pt>
                      <c:pt idx="827">
                        <c:v>2.5323556164668442</c:v>
                      </c:pt>
                      <c:pt idx="828">
                        <c:v>2.5572993192890423</c:v>
                      </c:pt>
                      <c:pt idx="829">
                        <c:v>2.582488717584039</c:v>
                      </c:pt>
                      <c:pt idx="830">
                        <c:v>2.6079262314522413</c:v>
                      </c:pt>
                      <c:pt idx="831">
                        <c:v>2.6336143048320455</c:v>
                      </c:pt>
                      <c:pt idx="832">
                        <c:v>2.6595554057346411</c:v>
                      </c:pt>
                      <c:pt idx="833">
                        <c:v>2.685752026481127</c:v>
                      </c:pt>
                      <c:pt idx="834">
                        <c:v>2.7122066839419658</c:v>
                      </c:pt>
                      <c:pt idx="835">
                        <c:v>2.738921919778794</c:v>
                      </c:pt>
                      <c:pt idx="836">
                        <c:v>2.7659003006886147</c:v>
                      </c:pt>
                      <c:pt idx="837">
                        <c:v>2.7931444186503973</c:v>
                      </c:pt>
                      <c:pt idx="838">
                        <c:v>2.8206568911741035</c:v>
                      </c:pt>
                      <c:pt idx="839">
                        <c:v>2.8484403615521683</c:v>
                      </c:pt>
                      <c:pt idx="840">
                        <c:v>2.8764974991134569</c:v>
                      </c:pt>
                      <c:pt idx="841">
                        <c:v>2.9048309994797243</c:v>
                      </c:pt>
                      <c:pt idx="842">
                        <c:v>2.9334435848245994</c:v>
                      </c:pt>
                      <c:pt idx="843">
                        <c:v>2.9623380041351215</c:v>
                      </c:pt>
                      <c:pt idx="844">
                        <c:v>2.9915170334758523</c:v>
                      </c:pt>
                      <c:pt idx="845">
                        <c:v>3.0209834762555894</c:v>
                      </c:pt>
                      <c:pt idx="846">
                        <c:v>3.0507401634967066</c:v>
                      </c:pt>
                      <c:pt idx="847">
                        <c:v>3.0807899541071491</c:v>
                      </c:pt>
                      <c:pt idx="848">
                        <c:v>3.1111357351551043</c:v>
                      </c:pt>
                      <c:pt idx="849">
                        <c:v>3.1417804221463816</c:v>
                      </c:pt>
                      <c:pt idx="850">
                        <c:v>3.1727269593045233</c:v>
                      </c:pt>
                      <c:pt idx="851">
                        <c:v>3.2039783198536727</c:v>
                      </c:pt>
                      <c:pt idx="852">
                        <c:v>3.2355375063042309</c:v>
                      </c:pt>
                      <c:pt idx="853">
                        <c:v>3.2674075507413272</c:v>
                      </c:pt>
                      <c:pt idx="854">
                        <c:v>3.2995915151161288</c:v>
                      </c:pt>
                      <c:pt idx="855">
                        <c:v>3.3320924915400223</c:v>
                      </c:pt>
                      <c:pt idx="856">
                        <c:v>3.3649136025816913</c:v>
                      </c:pt>
                      <c:pt idx="857">
                        <c:v>3.3980580015671205</c:v>
                      </c:pt>
                      <c:pt idx="858">
                        <c:v>3.4315288728825561</c:v>
                      </c:pt>
                      <c:pt idx="859">
                        <c:v>3.4653294322804489</c:v>
                      </c:pt>
                      <c:pt idx="860">
                        <c:v>3.4994629271884108</c:v>
                      </c:pt>
                      <c:pt idx="861">
                        <c:v>3.5339326370212163</c:v>
                      </c:pt>
                      <c:pt idx="862">
                        <c:v>3.5687418734958749</c:v>
                      </c:pt>
                      <c:pt idx="863">
                        <c:v>3.6038939809498092</c:v>
                      </c:pt>
                      <c:pt idx="864">
                        <c:v>3.6393923366621643</c:v>
                      </c:pt>
                      <c:pt idx="865">
                        <c:v>3.6752403511782865</c:v>
                      </c:pt>
                      <c:pt idx="866">
                        <c:v>3.7114414686373922</c:v>
                      </c:pt>
                      <c:pt idx="867">
                        <c:v>3.7479991671034703</c:v>
                      </c:pt>
                      <c:pt idx="868">
                        <c:v>3.7849169588994389</c:v>
                      </c:pt>
                      <c:pt idx="869">
                        <c:v>3.8221983909445982</c:v>
                      </c:pt>
                      <c:pt idx="870">
                        <c:v>3.8598470450954023</c:v>
                      </c:pt>
                      <c:pt idx="871">
                        <c:v>3.8978665384895916</c:v>
                      </c:pt>
                      <c:pt idx="872">
                        <c:v>3.9362605238937136</c:v>
                      </c:pt>
                      <c:pt idx="873">
                        <c:v>3.9750326900540665</c:v>
                      </c:pt>
                      <c:pt idx="874">
                        <c:v>4.0141867620510983</c:v>
                      </c:pt>
                      <c:pt idx="875">
                        <c:v>4.0537265016573016</c:v>
                      </c:pt>
                      <c:pt idx="876">
                        <c:v>4.093655707698626</c:v>
                      </c:pt>
                      <c:pt idx="877">
                        <c:v>4.1339782164194574</c:v>
                      </c:pt>
                      <c:pt idx="878">
                        <c:v>4.1746979018511885</c:v>
                      </c:pt>
                      <c:pt idx="879">
                        <c:v>4.2158186761844227</c:v>
                      </c:pt>
                      <c:pt idx="880">
                        <c:v>4.2573444901448392</c:v>
                      </c:pt>
                      <c:pt idx="881">
                        <c:v>4.2992793333727652</c:v>
                      </c:pt>
                      <c:pt idx="882">
                        <c:v>4.341627234806487</c:v>
                      </c:pt>
                      <c:pt idx="883">
                        <c:v>4.3843922630693308</c:v>
                      </c:pt>
                      <c:pt idx="884">
                        <c:v>4.4275785268605636</c:v>
                      </c:pt>
                      <c:pt idx="885">
                        <c:v>4.4711901753501397</c:v>
                      </c:pt>
                      <c:pt idx="886">
                        <c:v>4.5152313985773382</c:v>
                      </c:pt>
                      <c:pt idx="887">
                        <c:v>4.5597064278533246</c:v>
                      </c:pt>
                      <c:pt idx="888">
                        <c:v>4.6046195361676796</c:v>
                      </c:pt>
                      <c:pt idx="889">
                        <c:v>4.6499750385989307</c:v>
                      </c:pt>
                      <c:pt idx="890">
                        <c:v>4.6957772927291295</c:v>
                      </c:pt>
                      <c:pt idx="891">
                        <c:v>4.7420306990625107</c:v>
                      </c:pt>
                      <c:pt idx="892">
                        <c:v>4.788739701448276</c:v>
                      </c:pt>
                      <c:pt idx="893">
                        <c:v>4.8359087875075408</c:v>
                      </c:pt>
                      <c:pt idx="894">
                        <c:v>4.8835424890644896</c:v>
                      </c:pt>
                      <c:pt idx="895">
                        <c:v>4.9316453825817748</c:v>
                      </c:pt>
                      <c:pt idx="896">
                        <c:v>4.980222089600205</c:v>
                      </c:pt>
                      <c:pt idx="897">
                        <c:v>5.029277277182767</c:v>
                      </c:pt>
                      <c:pt idx="898">
                        <c:v>5.0788156583630171</c:v>
                      </c:pt>
                      <c:pt idx="899">
                        <c:v>5.1288419925978923</c:v>
                      </c:pt>
                      <c:pt idx="900">
                        <c:v>5.179361086224981</c:v>
                      </c:pt>
                      <c:pt idx="901">
                        <c:v>5.2303777929242967</c:v>
                      </c:pt>
                      <c:pt idx="902">
                        <c:v>5.2818970141846009</c:v>
                      </c:pt>
                      <c:pt idx="903">
                        <c:v>5.3339236997743189</c:v>
                      </c:pt>
                      <c:pt idx="904">
                        <c:v>5.3864628482170955</c:v>
                      </c:pt>
                      <c:pt idx="905">
                        <c:v>5.439519507272033</c:v>
                      </c:pt>
                      <c:pt idx="906">
                        <c:v>5.4930987744186623</c:v>
                      </c:pt>
                      <c:pt idx="907">
                        <c:v>5.5472057973466855</c:v>
                      </c:pt>
                      <c:pt idx="908">
                        <c:v>5.6018457744505499</c:v>
                      </c:pt>
                      <c:pt idx="909">
                        <c:v>5.6570239553288877</c:v>
                      </c:pt>
                      <c:pt idx="910">
                        <c:v>5.7127456412888771</c:v>
                      </c:pt>
                      <c:pt idx="911">
                        <c:v>5.7690161858555724</c:v>
                      </c:pt>
                      <c:pt idx="912">
                        <c:v>5.8258409952862493</c:v>
                      </c:pt>
                      <c:pt idx="913">
                        <c:v>5.8832255290898186</c:v>
                      </c:pt>
                      <c:pt idx="914">
                        <c:v>5.941175300551353</c:v>
                      </c:pt>
                      <c:pt idx="915">
                        <c:v>5.9996958772617832</c:v>
                      </c:pt>
                      <c:pt idx="916">
                        <c:v>6.0587928816528116</c:v>
                      </c:pt>
                      <c:pt idx="917">
                        <c:v>6.1184719915370911</c:v>
                      </c:pt>
                      <c:pt idx="918">
                        <c:v>6.178738940653731</c:v>
                      </c:pt>
                      <c:pt idx="919">
                        <c:v>6.23959951921917</c:v>
                      </c:pt>
                      <c:pt idx="920">
                        <c:v>6.3010595744834781</c:v>
                      </c:pt>
                      <c:pt idx="921">
                        <c:v>6.3631250112921398</c:v>
                      </c:pt>
                      <c:pt idx="922">
                        <c:v>6.4258017926533668</c:v>
                      </c:pt>
                      <c:pt idx="923">
                        <c:v>6.4890959403110022</c:v>
                      </c:pt>
                      <c:pt idx="924">
                        <c:v>6.553013535323065</c:v>
                      </c:pt>
                      <c:pt idx="925">
                        <c:v>6.6175607186459962</c:v>
                      </c:pt>
                      <c:pt idx="926">
                        <c:v>6.6827436917246583</c:v>
                      </c:pt>
                      <c:pt idx="927">
                        <c:v>6.7485687170881459</c:v>
                      </c:pt>
                      <c:pt idx="928">
                        <c:v>6.8150421189514638</c:v>
                      </c:pt>
                      <c:pt idx="929">
                        <c:v>6.8821702838231351</c:v>
                      </c:pt>
                      <c:pt idx="930">
                        <c:v>6.9499596611187924</c:v>
                      </c:pt>
                      <c:pt idx="931">
                        <c:v>7.0184167637808121</c:v>
                      </c:pt>
                      <c:pt idx="932">
                        <c:v>7.0875481689040525</c:v>
                      </c:pt>
                      <c:pt idx="933">
                        <c:v>7.1573605183677564</c:v>
                      </c:pt>
                      <c:pt idx="934">
                        <c:v>7.227860519473678</c:v>
                      </c:pt>
                      <c:pt idx="935">
                        <c:v>7.2990549455904929</c:v>
                      </c:pt>
                      <c:pt idx="936">
                        <c:v>7.370950636804559</c:v>
                      </c:pt>
                      <c:pt idx="937">
                        <c:v>7.4435545005770836</c:v>
                      </c:pt>
                      <c:pt idx="938">
                        <c:v>7.5168735124077672</c:v>
                      </c:pt>
                      <c:pt idx="939">
                        <c:v>7.5909147165049831</c:v>
                      </c:pt>
                      <c:pt idx="940">
                        <c:v>7.6656852264625561</c:v>
                      </c:pt>
                      <c:pt idx="941">
                        <c:v>7.7411922259432115</c:v>
                      </c:pt>
                      <c:pt idx="942">
                        <c:v>7.8174429693687513</c:v>
                      </c:pt>
                      <c:pt idx="943">
                        <c:v>7.8944447826170325</c:v>
                      </c:pt>
                      <c:pt idx="944">
                        <c:v>7.9722050637258093</c:v>
                      </c:pt>
                      <c:pt idx="945">
                        <c:v>8.0507312836035076</c:v>
                      </c:pt>
                      <c:pt idx="946">
                        <c:v>8.130030986747002</c:v>
                      </c:pt>
                      <c:pt idx="947">
                        <c:v>8.2101117919664599</c:v>
                      </c:pt>
                      <c:pt idx="948">
                        <c:v>8.2909813931173293</c:v>
                      </c:pt>
                      <c:pt idx="949">
                        <c:v>8.3726475598395336</c:v>
                      </c:pt>
                      <c:pt idx="950">
                        <c:v>8.455118138303952</c:v>
                      </c:pt>
                      <c:pt idx="951">
                        <c:v>8.538401051966245</c:v>
                      </c:pt>
                      <c:pt idx="952">
                        <c:v>8.622504302328112</c:v>
                      </c:pt>
                      <c:pt idx="953">
                        <c:v>8.7074359697060437</c:v>
                      </c:pt>
                      <c:pt idx="954">
                        <c:v>8.7932042140076483</c:v>
                      </c:pt>
                      <c:pt idx="955">
                        <c:v>8.8798172755156237</c:v>
                      </c:pt>
                      <c:pt idx="956">
                        <c:v>8.9672834756794515</c:v>
                      </c:pt>
                      <c:pt idx="957">
                        <c:v>9.055611217914894</c:v>
                      </c:pt>
                      <c:pt idx="958">
                        <c:v>9.1448089884113557</c:v>
                      </c:pt>
                      <c:pt idx="959">
                        <c:v>9.2348853569472062</c:v>
                      </c:pt>
                      <c:pt idx="960">
                        <c:v>9.3258489777131359</c:v>
                      </c:pt>
                      <c:pt idx="961">
                        <c:v>9.4177085901436097</c:v>
                      </c:pt>
                      <c:pt idx="962">
                        <c:v>9.5104730197565228</c:v>
                      </c:pt>
                      <c:pt idx="963">
                        <c:v>9.6041511790011231</c:v>
                      </c:pt>
                      <c:pt idx="964">
                        <c:v>9.6987520681142829</c:v>
                      </c:pt>
                      <c:pt idx="965">
                        <c:v>9.7942847759852079</c:v>
                      </c:pt>
                      <c:pt idx="966">
                        <c:v>9.8907584810286622</c:v>
                      </c:pt>
                      <c:pt idx="967">
                        <c:v>9.988182452066793</c:v>
                      </c:pt>
                      <c:pt idx="968">
                        <c:v>10.08656604921965</c:v>
                      </c:pt>
                      <c:pt idx="969">
                        <c:v>10.185918724804463</c:v>
                      </c:pt>
                      <c:pt idx="970">
                        <c:v>10.286250024243786</c:v>
                      </c:pt>
                      <c:pt idx="971">
                        <c:v>10.387569586982586</c:v>
                      </c:pt>
                      <c:pt idx="972">
                        <c:v>10.489887147414363</c:v>
                      </c:pt>
                      <c:pt idx="973">
                        <c:v>10.593212535816393</c:v>
                      </c:pt>
                      <c:pt idx="974">
                        <c:v>10.697555679294183</c:v>
                      </c:pt>
                      <c:pt idx="975">
                        <c:v>10.80292660273523</c:v>
                      </c:pt>
                      <c:pt idx="976">
                        <c:v>10.90933542977217</c:v>
                      </c:pt>
                      <c:pt idx="977">
                        <c:v>11.016792383755424</c:v>
                      </c:pt>
                      <c:pt idx="978">
                        <c:v>11.125307788735414</c:v>
                      </c:pt>
                      <c:pt idx="979">
                        <c:v>11.234892070454457</c:v>
                      </c:pt>
                      <c:pt idx="980">
                        <c:v>11.345555757348432</c:v>
                      </c:pt>
                      <c:pt idx="981">
                        <c:v>11.457309481558314</c:v>
                      </c:pt>
                      <c:pt idx="982">
                        <c:v>11.570163979951662</c:v>
                      </c:pt>
                      <c:pt idx="983">
                        <c:v>11.684130095154185</c:v>
                      </c:pt>
                      <c:pt idx="984">
                        <c:v>11.799218776591452</c:v>
                      </c:pt>
                      <c:pt idx="985">
                        <c:v>11.915441081540877</c:v>
                      </c:pt>
                      <c:pt idx="986">
                        <c:v>12.032808176194052</c:v>
                      </c:pt>
                      <c:pt idx="987">
                        <c:v>12.151331336729562</c:v>
                      </c:pt>
                      <c:pt idx="988">
                        <c:v>12.271021950396348</c:v>
                      </c:pt>
                      <c:pt idx="989">
                        <c:v>12.39189151660775</c:v>
                      </c:pt>
                      <c:pt idx="990">
                        <c:v>12.513951648046335</c:v>
                      </c:pt>
                      <c:pt idx="991">
                        <c:v>12.63721407177959</c:v>
                      </c:pt>
                      <c:pt idx="992">
                        <c:v>12.761690630386619</c:v>
                      </c:pt>
                      <c:pt idx="993">
                        <c:v>12.887393283095927</c:v>
                      </c:pt>
                      <c:pt idx="994">
                        <c:v>13.01433410693442</c:v>
                      </c:pt>
                      <c:pt idx="995">
                        <c:v>13.142525297887723</c:v>
                      </c:pt>
                      <c:pt idx="996">
                        <c:v>13.271979172071916</c:v>
                      </c:pt>
                      <c:pt idx="997">
                        <c:v>13.402708166916822</c:v>
                      </c:pt>
                      <c:pt idx="998">
                        <c:v>13.534724842360951</c:v>
                      </c:pt>
                      <c:pt idx="999">
                        <c:v>13.668041882058205</c:v>
                      </c:pt>
                      <c:pt idx="1000">
                        <c:v>13.802672094596478</c:v>
                      </c:pt>
                      <c:pt idx="1001">
                        <c:v>13.938628414728251</c:v>
                      </c:pt>
                      <c:pt idx="1002">
                        <c:v>14.075923904613324</c:v>
                      </c:pt>
                      <c:pt idx="1003">
                        <c:v>14.214571755073765</c:v>
                      </c:pt>
                      <c:pt idx="1004">
                        <c:v>14.354585286861241</c:v>
                      </c:pt>
                      <c:pt idx="1005">
                        <c:v>14.495977951936823</c:v>
                      </c:pt>
                      <c:pt idx="1006">
                        <c:v>14.638763334763398</c:v>
                      </c:pt>
                      <c:pt idx="1007">
                        <c:v>14.782955153610816</c:v>
                      </c:pt>
                      <c:pt idx="1008">
                        <c:v>14.928567261873882</c:v>
                      </c:pt>
                      <c:pt idx="1009">
                        <c:v>15.075613649403339</c:v>
                      </c:pt>
                      <c:pt idx="1010">
                        <c:v>15.224108443849961</c:v>
                      </c:pt>
                      <c:pt idx="1011">
                        <c:v>15.374065912021882</c:v>
                      </c:pt>
                      <c:pt idx="1012">
                        <c:v>15.525500461255296</c:v>
                      </c:pt>
                      <c:pt idx="1013">
                        <c:v>15.67842664079866</c:v>
                      </c:pt>
                      <c:pt idx="1014">
                        <c:v>15.832859143210525</c:v>
                      </c:pt>
                      <c:pt idx="1015">
                        <c:v>15.988812805771147</c:v>
                      </c:pt>
                      <c:pt idx="1016">
                        <c:v>16.146302611907991</c:v>
                      </c:pt>
                      <c:pt idx="1017">
                        <c:v>16.305343692635283</c:v>
                      </c:pt>
                      <c:pt idx="1018">
                        <c:v>16.465951328007741</c:v>
                      </c:pt>
                      <c:pt idx="1019">
                        <c:v>16.628140948588616</c:v>
                      </c:pt>
                      <c:pt idx="1020">
                        <c:v>16.791928136932214</c:v>
                      </c:pt>
                      <c:pt idx="1021">
                        <c:v>16.957328629080994</c:v>
                      </c:pt>
                      <c:pt idx="1022">
                        <c:v>17.124358316077441</c:v>
                      </c:pt>
                      <c:pt idx="1023">
                        <c:v>17.2930332454908</c:v>
                      </c:pt>
                      <c:pt idx="1024">
                        <c:v>17.463369622958883</c:v>
                      </c:pt>
                      <c:pt idx="1025">
                        <c:v>17.635383813745026</c:v>
                      </c:pt>
                      <c:pt idx="1026">
                        <c:v>17.809092344310415</c:v>
                      </c:pt>
                      <c:pt idx="1027">
                        <c:v>17.984511903901872</c:v>
                      </c:pt>
                      <c:pt idx="1028">
                        <c:v>18.161659346155304</c:v>
                      </c:pt>
                      <c:pt idx="1029">
                        <c:v>18.340551690714932</c:v>
                      </c:pt>
                      <c:pt idx="1030">
                        <c:v>18.521206124868474</c:v>
                      </c:pt>
                      <c:pt idx="1031">
                        <c:v>18.703640005198427</c:v>
                      </c:pt>
                      <c:pt idx="1032">
                        <c:v>18.887870859249631</c:v>
                      </c:pt>
                      <c:pt idx="1033">
                        <c:v>19.073916387213238</c:v>
                      </c:pt>
                      <c:pt idx="1034">
                        <c:v>19.261794463627286</c:v>
                      </c:pt>
                      <c:pt idx="1035">
                        <c:v>19.451523139094014</c:v>
                      </c:pt>
                      <c:pt idx="1036">
                        <c:v>19.64312064201409</c:v>
                      </c:pt>
                      <c:pt idx="1037">
                        <c:v>19.836605380337925</c:v>
                      </c:pt>
                      <c:pt idx="1038">
                        <c:v>20.031995943334252</c:v>
                      </c:pt>
                      <c:pt idx="1039">
                        <c:v>20.229311103376091</c:v>
                      </c:pt>
                      <c:pt idx="1040">
                        <c:v>20.428569817744343</c:v>
                      </c:pt>
                      <c:pt idx="1041">
                        <c:v>20.629791230449122</c:v>
                      </c:pt>
                      <c:pt idx="1042">
                        <c:v>20.832994674069045</c:v>
                      </c:pt>
                      <c:pt idx="1043">
                        <c:v>21.038199671608623</c:v>
                      </c:pt>
                      <c:pt idx="1044">
                        <c:v>21.245425938373966</c:v>
                      </c:pt>
                      <c:pt idx="1045">
                        <c:v>21.45469338386695</c:v>
                      </c:pt>
                      <c:pt idx="1046">
                        <c:v>21.666022113698038</c:v>
                      </c:pt>
                      <c:pt idx="1047">
                        <c:v>21.879432431517962</c:v>
                      </c:pt>
                      <c:pt idx="1048">
                        <c:v>22.094944840968413</c:v>
                      </c:pt>
                      <c:pt idx="1049">
                        <c:v>22.312580047651949</c:v>
                      </c:pt>
                      <c:pt idx="1050">
                        <c:v>22.532358961121318</c:v>
                      </c:pt>
                      <c:pt idx="1051">
                        <c:v>22.754302696888359</c:v>
                      </c:pt>
                      <c:pt idx="1052">
                        <c:v>22.978432578452708</c:v>
                      </c:pt>
                      <c:pt idx="1053">
                        <c:v>23.204770139350465</c:v>
                      </c:pt>
                      <c:pt idx="1054">
                        <c:v>23.433337125223066</c:v>
                      </c:pt>
                      <c:pt idx="1055">
                        <c:v>23.66415549590651</c:v>
                      </c:pt>
                      <c:pt idx="1056">
                        <c:v>23.897247427541188</c:v>
                      </c:pt>
                      <c:pt idx="1057">
                        <c:v>24.132635314702465</c:v>
                      </c:pt>
                      <c:pt idx="1058">
                        <c:v>24.370341772552283</c:v>
                      </c:pt>
                      <c:pt idx="1059">
                        <c:v>24.61038963901192</c:v>
                      </c:pt>
                      <c:pt idx="1060">
                        <c:v>24.852801976956187</c:v>
                      </c:pt>
                      <c:pt idx="1061">
                        <c:v>25.097602076429204</c:v>
                      </c:pt>
                      <c:pt idx="1062">
                        <c:v>25.344813456882029</c:v>
                      </c:pt>
                      <c:pt idx="1063">
                        <c:v>25.594459869432317</c:v>
                      </c:pt>
                      <c:pt idx="1064">
                        <c:v>25.846565299146224</c:v>
                      </c:pt>
                      <c:pt idx="1065">
                        <c:v>26.101153967342814</c:v>
                      </c:pt>
                      <c:pt idx="1066">
                        <c:v>26.358250333921138</c:v>
                      </c:pt>
                      <c:pt idx="1067">
                        <c:v>26.617879099710258</c:v>
                      </c:pt>
                      <c:pt idx="1068">
                        <c:v>26.880065208842403</c:v>
                      </c:pt>
                      <c:pt idx="1069">
                        <c:v>27.1448338511495</c:v>
                      </c:pt>
                      <c:pt idx="1070">
                        <c:v>27.412210464583321</c:v>
                      </c:pt>
                      <c:pt idx="1071">
                        <c:v>27.682220737659463</c:v>
                      </c:pt>
                      <c:pt idx="1072">
                        <c:v>27.954890611925407</c:v>
                      </c:pt>
                      <c:pt idx="1073">
                        <c:v>28.230246284452871</c:v>
                      </c:pt>
                      <c:pt idx="1074">
                        <c:v>28.50831421035473</c:v>
                      </c:pt>
                      <c:pt idx="1075">
                        <c:v>28.789121105326721</c:v>
                      </c:pt>
                      <c:pt idx="1076">
                        <c:v>29.072693948214187</c:v>
                      </c:pt>
                      <c:pt idx="1077">
                        <c:v>29.359059983604094</c:v>
                      </c:pt>
                      <c:pt idx="1078">
                        <c:v>29.648246724442593</c:v>
                      </c:pt>
                      <c:pt idx="1079">
                        <c:v>29.940281954678351</c:v>
                      </c:pt>
                      <c:pt idx="1080">
                        <c:v>30.235193731931929</c:v>
                      </c:pt>
                      <c:pt idx="1081">
                        <c:v>30.533010390191457</c:v>
                      </c:pt>
                      <c:pt idx="1082">
                        <c:v>30.83376054253484</c:v>
                      </c:pt>
                      <c:pt idx="1083">
                        <c:v>31.137473083878806</c:v>
                      </c:pt>
                      <c:pt idx="1084">
                        <c:v>31.44417719375501</c:v>
                      </c:pt>
                      <c:pt idx="1085">
                        <c:v>31.753902339113495</c:v>
                      </c:pt>
                      <c:pt idx="1086">
                        <c:v>32.066678277153763</c:v>
                      </c:pt>
                      <c:pt idx="1087">
                        <c:v>32.382535058183727</c:v>
                      </c:pt>
                      <c:pt idx="1088">
                        <c:v>32.701503028506835</c:v>
                      </c:pt>
                      <c:pt idx="1089">
                        <c:v>33.023612833337623</c:v>
                      </c:pt>
                      <c:pt idx="1090">
                        <c:v>33.348895419745993</c:v>
                      </c:pt>
                      <c:pt idx="1091">
                        <c:v>33.677382039630487</c:v>
                      </c:pt>
                      <c:pt idx="1092">
                        <c:v>34.009104252720846</c:v>
                      </c:pt>
                      <c:pt idx="1093">
                        <c:v>34.344093929610146</c:v>
                      </c:pt>
                      <c:pt idx="1094">
                        <c:v>34.682383254816806</c:v>
                      </c:pt>
                      <c:pt idx="1095">
                        <c:v>35.024004729876751</c:v>
                      </c:pt>
                      <c:pt idx="1096">
                        <c:v>35.368991176466032</c:v>
                      </c:pt>
                      <c:pt idx="1097">
                        <c:v>35.717375739554221</c:v>
                      </c:pt>
                      <c:pt idx="1098">
                        <c:v>36.069191890588826</c:v>
                      </c:pt>
                      <c:pt idx="1099">
                        <c:v>36.424473430711124</c:v>
                      </c:pt>
                      <c:pt idx="1100">
                        <c:v>36.783254494003629</c:v>
                      </c:pt>
                      <c:pt idx="1101">
                        <c:v>37.145569550769558</c:v>
                      </c:pt>
                      <c:pt idx="1102">
                        <c:v>37.511453410844638</c:v>
                      </c:pt>
                      <c:pt idx="1103">
                        <c:v>37.880941226941452</c:v>
                      </c:pt>
                      <c:pt idx="1104">
                        <c:v>38.254068498026825</c:v>
                      </c:pt>
                      <c:pt idx="1105">
                        <c:v>38.630871072732383</c:v>
                      </c:pt>
                      <c:pt idx="1106">
                        <c:v>39.011385152798795</c:v>
                      </c:pt>
                      <c:pt idx="1107">
                        <c:v>39.395647296553861</c:v>
                      </c:pt>
                      <c:pt idx="1108">
                        <c:v>39.783694422424915</c:v>
                      </c:pt>
                      <c:pt idx="1109">
                        <c:v>40.175563812485798</c:v>
                      </c:pt>
                      <c:pt idx="1110">
                        <c:v>40.571293116038781</c:v>
                      </c:pt>
                      <c:pt idx="1111">
                        <c:v>40.970920353231762</c:v>
                      </c:pt>
                      <c:pt idx="1112">
                        <c:v>41.374483918711093</c:v>
                      </c:pt>
                      <c:pt idx="1113">
                        <c:v>41.782022585310393</c:v>
                      </c:pt>
                      <c:pt idx="1114">
                        <c:v>42.193575507775698</c:v>
                      </c:pt>
                      <c:pt idx="1115">
                        <c:v>42.609182226527288</c:v>
                      </c:pt>
                      <c:pt idx="1116">
                        <c:v>43.028882671458575</c:v>
                      </c:pt>
                      <c:pt idx="1117">
                        <c:v>43.452717165772441</c:v>
                      </c:pt>
                      <c:pt idx="1118">
                        <c:v>43.880726429855294</c:v>
                      </c:pt>
                      <c:pt idx="1119">
                        <c:v>44.312951585189367</c:v>
                      </c:pt>
                      <c:pt idx="1120">
                        <c:v>44.74943415830348</c:v>
                      </c:pt>
                      <c:pt idx="1121">
                        <c:v>45.190216084762767</c:v>
                      </c:pt>
                      <c:pt idx="1122">
                        <c:v>45.635339713197673</c:v>
                      </c:pt>
                      <c:pt idx="1123">
                        <c:v>46.084847809372668</c:v>
                      </c:pt>
                      <c:pt idx="1124">
                        <c:v>46.538783560294988</c:v>
                      </c:pt>
                      <c:pt idx="1125">
                        <c:v>46.997190578363892</c:v>
                      </c:pt>
                      <c:pt idx="1126">
                        <c:v>47.46011290556077</c:v>
                      </c:pt>
                      <c:pt idx="1127">
                        <c:v>47.927595017680538</c:v>
                      </c:pt>
                      <c:pt idx="1128">
                        <c:v>48.399681828604685</c:v>
                      </c:pt>
                      <c:pt idx="1129">
                        <c:v>48.87641869461644</c:v>
                      </c:pt>
                      <c:pt idx="1130">
                        <c:v>49.357851418758408</c:v>
                      </c:pt>
                      <c:pt idx="1131">
                        <c:v>49.844026255233175</c:v>
                      </c:pt>
                      <c:pt idx="1132">
                        <c:v>50.334989913847217</c:v>
                      </c:pt>
                      <c:pt idx="1133">
                        <c:v>50.830789564498609</c:v>
                      </c:pt>
                      <c:pt idx="1134">
                        <c:v>51.331472841708916</c:v>
                      </c:pt>
                      <c:pt idx="1135">
                        <c:v>51.837087849199747</c:v>
                      </c:pt>
                      <c:pt idx="1136">
                        <c:v>52.347683164514358</c:v>
                      </c:pt>
                      <c:pt idx="1137">
                        <c:v>52.863307843684822</c:v>
                      </c:pt>
                      <c:pt idx="1138">
                        <c:v>53.384011425945111</c:v>
                      </c:pt>
                      <c:pt idx="1139">
                        <c:v>53.909843938490667</c:v>
                      </c:pt>
                      <c:pt idx="1140">
                        <c:v>54.440855901284799</c:v>
                      </c:pt>
                      <c:pt idx="1141">
                        <c:v>54.977098331912451</c:v>
                      </c:pt>
                      <c:pt idx="1142">
                        <c:v>55.518622750481782</c:v>
                      </c:pt>
                      <c:pt idx="1143">
                        <c:v>56.065481184574026</c:v>
                      </c:pt>
                      <c:pt idx="1144">
                        <c:v>56.617726174242073</c:v>
                      </c:pt>
                      <c:pt idx="1145">
                        <c:v>57.175410777058353</c:v>
                      </c:pt>
                      <c:pt idx="1146">
                        <c:v>57.738588573212375</c:v>
                      </c:pt>
                      <c:pt idx="1147">
                        <c:v>58.307313670658509</c:v>
                      </c:pt>
                      <c:pt idx="1148">
                        <c:v>58.881640710314493</c:v>
                      </c:pt>
                      <c:pt idx="1149">
                        <c:v>59.461624871311088</c:v>
                      </c:pt>
                      <c:pt idx="1150">
                        <c:v>59.632577042816102</c:v>
                      </c:pt>
                      <c:pt idx="1151">
                        <c:v>59.804020701814196</c:v>
                      </c:pt>
                      <c:pt idx="1152">
                        <c:v>59.975957261331907</c:v>
                      </c:pt>
                      <c:pt idx="1153">
                        <c:v>60.14838813845823</c:v>
                      </c:pt>
                      <c:pt idx="1154">
                        <c:v>60.321314754356294</c:v>
                      </c:pt>
                      <c:pt idx="1155">
                        <c:v>60.494738534275065</c:v>
                      </c:pt>
                      <c:pt idx="1156">
                        <c:v>60.668660907561105</c:v>
                      </c:pt>
                      <c:pt idx="1157">
                        <c:v>60.843083307670341</c:v>
                      </c:pt>
                      <c:pt idx="1158">
                        <c:v>61.018007172179892</c:v>
                      </c:pt>
                      <c:pt idx="1159">
                        <c:v>61.193433942799906</c:v>
                      </c:pt>
                      <c:pt idx="1160">
                        <c:v>61.369365065385452</c:v>
                      </c:pt>
                      <c:pt idx="1161">
                        <c:v>61.54580198994843</c:v>
                      </c:pt>
                      <c:pt idx="1162">
                        <c:v>61.722746170669531</c:v>
                      </c:pt>
                      <c:pt idx="1163">
                        <c:v>61.900199065910201</c:v>
                      </c:pt>
                      <c:pt idx="1164">
                        <c:v>62.078162138224691</c:v>
                      </c:pt>
                      <c:pt idx="1165">
                        <c:v>62.256636854372083</c:v>
                      </c:pt>
                      <c:pt idx="1166">
                        <c:v>62.435624685328399</c:v>
                      </c:pt>
                      <c:pt idx="1167">
                        <c:v>62.615127106298715</c:v>
                      </c:pt>
                      <c:pt idx="1168">
                        <c:v>62.79514559672932</c:v>
                      </c:pt>
                      <c:pt idx="1169">
                        <c:v>62.975681640319912</c:v>
                      </c:pt>
                      <c:pt idx="1170">
                        <c:v>63.156736725035827</c:v>
                      </c:pt>
                      <c:pt idx="1171">
                        <c:v>63.3383123431203</c:v>
                      </c:pt>
                      <c:pt idx="1172">
                        <c:v>63.520409991106767</c:v>
                      </c:pt>
                      <c:pt idx="1173">
                        <c:v>63.703031169831199</c:v>
                      </c:pt>
                      <c:pt idx="1174">
                        <c:v>63.886177384444458</c:v>
                      </c:pt>
                      <c:pt idx="1175">
                        <c:v>64.069850144424734</c:v>
                      </c:pt>
                      <c:pt idx="1176">
                        <c:v>64.254050963589947</c:v>
                      </c:pt>
                      <c:pt idx="1177">
                        <c:v>64.438781360110269</c:v>
                      </c:pt>
                      <c:pt idx="1178">
                        <c:v>64.624042856520589</c:v>
                      </c:pt>
                      <c:pt idx="1179">
                        <c:v>64.809836979733078</c:v>
                      </c:pt>
                      <c:pt idx="1180">
                        <c:v>64.996165261049811</c:v>
                      </c:pt>
                      <c:pt idx="1181">
                        <c:v>65.183029236175329</c:v>
                      </c:pt>
                      <c:pt idx="1182">
                        <c:v>65.370430445229331</c:v>
                      </c:pt>
                      <c:pt idx="1183">
                        <c:v>65.558370432759361</c:v>
                      </c:pt>
                      <c:pt idx="1184">
                        <c:v>65.746850747753541</c:v>
                      </c:pt>
                      <c:pt idx="1185">
                        <c:v>65.935872943653337</c:v>
                      </c:pt>
                      <c:pt idx="1186">
                        <c:v>66.125438578366342</c:v>
                      </c:pt>
                      <c:pt idx="1187">
                        <c:v>66.315549214279145</c:v>
                      </c:pt>
                      <c:pt idx="1188">
                        <c:v>66.506206418270196</c:v>
                      </c:pt>
                      <c:pt idx="1189">
                        <c:v>66.697411761722719</c:v>
                      </c:pt>
                      <c:pt idx="1190">
                        <c:v>66.889166820537667</c:v>
                      </c:pt>
                      <c:pt idx="1191">
                        <c:v>67.081473175146712</c:v>
                      </c:pt>
                      <c:pt idx="1192">
                        <c:v>67.274332410525261</c:v>
                      </c:pt>
                      <c:pt idx="1193">
                        <c:v>67.467746116205518</c:v>
                      </c:pt>
                      <c:pt idx="1194">
                        <c:v>67.661715886289613</c:v>
                      </c:pt>
                      <c:pt idx="1195">
                        <c:v>67.856243319462692</c:v>
                      </c:pt>
                      <c:pt idx="1196">
                        <c:v>68.051330019006144</c:v>
                      </c:pt>
                      <c:pt idx="1197">
                        <c:v>68.246977592810779</c:v>
                      </c:pt>
                      <c:pt idx="1198">
                        <c:v>68.443187653390112</c:v>
                      </c:pt>
                      <c:pt idx="1199">
                        <c:v>68.639961817893607</c:v>
                      </c:pt>
                      <c:pt idx="1200">
                        <c:v>68.837301708120052</c:v>
                      </c:pt>
                      <c:pt idx="1201">
                        <c:v>69.035208950530901</c:v>
                      </c:pt>
                      <c:pt idx="1202">
                        <c:v>69.233685176263677</c:v>
                      </c:pt>
                      <c:pt idx="1203">
                        <c:v>69.432732021145426</c:v>
                      </c:pt>
                      <c:pt idx="1204">
                        <c:v>69.632351125706222</c:v>
                      </c:pt>
                      <c:pt idx="1205">
                        <c:v>69.83254413519262</c:v>
                      </c:pt>
                      <c:pt idx="1206">
                        <c:v>70.033312699581302</c:v>
                      </c:pt>
                      <c:pt idx="1207">
                        <c:v>70.234658473592589</c:v>
                      </c:pt>
                      <c:pt idx="1208">
                        <c:v>70.43658311670417</c:v>
                      </c:pt>
                      <c:pt idx="1209">
                        <c:v>70.63908829316469</c:v>
                      </c:pt>
                      <c:pt idx="1210">
                        <c:v>70.842175672007542</c:v>
                      </c:pt>
                      <c:pt idx="1211">
                        <c:v>71.045846927064559</c:v>
                      </c:pt>
                      <c:pt idx="1212">
                        <c:v>71.250103736979867</c:v>
                      </c:pt>
                      <c:pt idx="1213">
                        <c:v>71.454947785223681</c:v>
                      </c:pt>
                      <c:pt idx="1214">
                        <c:v>71.660380760106193</c:v>
                      </c:pt>
                      <c:pt idx="1215">
                        <c:v>71.866404354791499</c:v>
                      </c:pt>
                      <c:pt idx="1216">
                        <c:v>72.07302026731152</c:v>
                      </c:pt>
                      <c:pt idx="1217">
                        <c:v>72.280230200580036</c:v>
                      </c:pt>
                      <c:pt idx="1218">
                        <c:v>72.488035862406704</c:v>
                      </c:pt>
                      <c:pt idx="1219">
                        <c:v>72.696438965511121</c:v>
                      </c:pt>
                      <c:pt idx="1220">
                        <c:v>72.905441227536969</c:v>
                      </c:pt>
                      <c:pt idx="1221">
                        <c:v>73.115044371066134</c:v>
                      </c:pt>
                      <c:pt idx="1222">
                        <c:v>73.325250123632941</c:v>
                      </c:pt>
                      <c:pt idx="1223">
                        <c:v>73.536060217738381</c:v>
                      </c:pt>
                      <c:pt idx="1224">
                        <c:v>73.747476390864378</c:v>
                      </c:pt>
                      <c:pt idx="1225">
                        <c:v>73.959500385488113</c:v>
                      </c:pt>
                      <c:pt idx="1226">
                        <c:v>74.172133949096391</c:v>
                      </c:pt>
                      <c:pt idx="1227">
                        <c:v>74.38537883420004</c:v>
                      </c:pt>
                      <c:pt idx="1228">
                        <c:v>74.599236798348358</c:v>
                      </c:pt>
                      <c:pt idx="1229">
                        <c:v>74.813709604143611</c:v>
                      </c:pt>
                      <c:pt idx="1230">
                        <c:v>75.028799019255516</c:v>
                      </c:pt>
                      <c:pt idx="1231">
                        <c:v>75.244506816435873</c:v>
                      </c:pt>
                      <c:pt idx="1232">
                        <c:v>75.460834773533122</c:v>
                      </c:pt>
                      <c:pt idx="1233">
                        <c:v>75.67778467350702</c:v>
                      </c:pt>
                      <c:pt idx="1234">
                        <c:v>75.895358304443349</c:v>
                      </c:pt>
                      <c:pt idx="1235">
                        <c:v>76.113557459568625</c:v>
                      </c:pt>
                      <c:pt idx="1236">
                        <c:v>76.332383937264879</c:v>
                      </c:pt>
                      <c:pt idx="1237">
                        <c:v>76.551839541084519</c:v>
                      </c:pt>
                      <c:pt idx="1238">
                        <c:v>76.771926079765137</c:v>
                      </c:pt>
                      <c:pt idx="1239">
                        <c:v>76.992645367244464</c:v>
                      </c:pt>
                      <c:pt idx="1240">
                        <c:v>77.213999222675284</c:v>
                      </c:pt>
                      <c:pt idx="1241">
                        <c:v>77.435989470440475</c:v>
                      </c:pt>
                      <c:pt idx="1242">
                        <c:v>77.658617940167986</c:v>
                      </c:pt>
                      <c:pt idx="1243">
                        <c:v>77.881886466745968</c:v>
                      </c:pt>
                      <c:pt idx="1244">
                        <c:v>78.105796890337857</c:v>
                      </c:pt>
                      <c:pt idx="1245">
                        <c:v>78.330351056397575</c:v>
                      </c:pt>
                      <c:pt idx="1246">
                        <c:v>78.555550815684711</c:v>
                      </c:pt>
                      <c:pt idx="1247">
                        <c:v>78.781398024279795</c:v>
                      </c:pt>
                      <c:pt idx="1248">
                        <c:v>79.007894543599591</c:v>
                      </c:pt>
                      <c:pt idx="1249">
                        <c:v>79.23504224041244</c:v>
                      </c:pt>
                      <c:pt idx="1250">
                        <c:v>79.462842986853616</c:v>
                      </c:pt>
                      <c:pt idx="1251">
                        <c:v>79.691298660440822</c:v>
                      </c:pt>
                      <c:pt idx="1252">
                        <c:v>79.920411144089584</c:v>
                      </c:pt>
                      <c:pt idx="1253">
                        <c:v>80.150182326128842</c:v>
                      </c:pt>
                      <c:pt idx="1254">
                        <c:v>80.380614100316464</c:v>
                      </c:pt>
                      <c:pt idx="1255">
                        <c:v>80.611708365854867</c:v>
                      </c:pt>
                      <c:pt idx="1256">
                        <c:v>80.843467027406703</c:v>
                      </c:pt>
                      <c:pt idx="1257">
                        <c:v>81.075891995110496</c:v>
                      </c:pt>
                      <c:pt idx="1258">
                        <c:v>81.308985184596438</c:v>
                      </c:pt>
                      <c:pt idx="1259">
                        <c:v>81.542748517002153</c:v>
                      </c:pt>
                      <c:pt idx="1260">
                        <c:v>81.777183918988527</c:v>
                      </c:pt>
                      <c:pt idx="1261">
                        <c:v>82.01229332275561</c:v>
                      </c:pt>
                      <c:pt idx="1262">
                        <c:v>82.248078666058532</c:v>
                      </c:pt>
                      <c:pt idx="1263">
                        <c:v>82.484541892223447</c:v>
                      </c:pt>
                      <c:pt idx="1264">
                        <c:v>82.721684950163592</c:v>
                      </c:pt>
                      <c:pt idx="1265">
                        <c:v>82.959509794395302</c:v>
                      </c:pt>
                      <c:pt idx="1266">
                        <c:v>83.198018385054183</c:v>
                      </c:pt>
                      <c:pt idx="1267">
                        <c:v>83.437212687911213</c:v>
                      </c:pt>
                      <c:pt idx="1268">
                        <c:v>83.677094674388954</c:v>
                      </c:pt>
                      <c:pt idx="1269">
                        <c:v>83.917666321577812</c:v>
                      </c:pt>
                      <c:pt idx="1270">
                        <c:v>84.158929612252351</c:v>
                      </c:pt>
                      <c:pt idx="1271">
                        <c:v>84.400886534887576</c:v>
                      </c:pt>
                      <c:pt idx="1272">
                        <c:v>84.643539083675378</c:v>
                      </c:pt>
                      <c:pt idx="1273">
                        <c:v>84.886889258540947</c:v>
                      </c:pt>
                      <c:pt idx="1274">
                        <c:v>85.130939065159254</c:v>
                      </c:pt>
                      <c:pt idx="1275">
                        <c:v>85.375690514971581</c:v>
                      </c:pt>
                      <c:pt idx="1276">
                        <c:v>85.621145625202118</c:v>
                      </c:pt>
                      <c:pt idx="1277">
                        <c:v>85.867306418874577</c:v>
                      </c:pt>
                      <c:pt idx="1278">
                        <c:v>86.114174924828845</c:v>
                      </c:pt>
                      <c:pt idx="1279">
                        <c:v>86.361753177737725</c:v>
                      </c:pt>
                      <c:pt idx="1280">
                        <c:v>86.610043218123721</c:v>
                      </c:pt>
                      <c:pt idx="1281">
                        <c:v>86.859047092375818</c:v>
                      </c:pt>
                      <c:pt idx="1282">
                        <c:v>87.108766852766394</c:v>
                      </c:pt>
                      <c:pt idx="1283">
                        <c:v>87.35920455746809</c:v>
                      </c:pt>
                      <c:pt idx="1284">
                        <c:v>87.610362270570803</c:v>
                      </c:pt>
                      <c:pt idx="1285">
                        <c:v>87.862242062098687</c:v>
                      </c:pt>
                      <c:pt idx="1286">
                        <c:v>88.114846008027214</c:v>
                      </c:pt>
                      <c:pt idx="1287">
                        <c:v>88.368176190300289</c:v>
                      </c:pt>
                      <c:pt idx="1288">
                        <c:v>88.6222346968474</c:v>
                      </c:pt>
                      <c:pt idx="1289">
                        <c:v>88.877023621600827</c:v>
                      </c:pt>
                      <c:pt idx="1290">
                        <c:v>89.132545064512925</c:v>
                      </c:pt>
                      <c:pt idx="1291">
                        <c:v>89.388801131573402</c:v>
                      </c:pt>
                      <c:pt idx="1292">
                        <c:v>89.645793934826671</c:v>
                      </c:pt>
                      <c:pt idx="1293">
                        <c:v>89.9035255923893</c:v>
                      </c:pt>
                      <c:pt idx="1294">
                        <c:v>90.161998228467411</c:v>
                      </c:pt>
                      <c:pt idx="1295">
                        <c:v>90.42121397337425</c:v>
                      </c:pt>
                      <c:pt idx="1296">
                        <c:v>90.681174963547704</c:v>
                      </c:pt>
                      <c:pt idx="1297">
                        <c:v>90.941883341567902</c:v>
                      </c:pt>
                      <c:pt idx="1298">
                        <c:v>91.203341256174909</c:v>
                      </c:pt>
                      <c:pt idx="1299">
                        <c:v>91.465550862286406</c:v>
                      </c:pt>
                      <c:pt idx="1300">
                        <c:v>91.728514321015481</c:v>
                      </c:pt>
                      <c:pt idx="1301">
                        <c:v>91.992233799688393</c:v>
                      </c:pt>
                      <c:pt idx="1302">
                        <c:v>92.256711471862488</c:v>
                      </c:pt>
                      <c:pt idx="1303">
                        <c:v>92.521949517344083</c:v>
                      </c:pt>
                      <c:pt idx="1304">
                        <c:v>92.787950122206439</c:v>
                      </c:pt>
                      <c:pt idx="1305">
                        <c:v>93.054715478807779</c:v>
                      </c:pt>
                      <c:pt idx="1306">
                        <c:v>93.322247785809353</c:v>
                      </c:pt>
                      <c:pt idx="1307">
                        <c:v>93.590549248193554</c:v>
                      </c:pt>
                      <c:pt idx="1308">
                        <c:v>93.859622077282111</c:v>
                      </c:pt>
                      <c:pt idx="1309">
                        <c:v>94.129468490754292</c:v>
                      </c:pt>
                      <c:pt idx="1310">
                        <c:v>94.400090712665204</c:v>
                      </c:pt>
                      <c:pt idx="1311">
                        <c:v>94.671490973464117</c:v>
                      </c:pt>
                      <c:pt idx="1312">
                        <c:v>94.94367151001282</c:v>
                      </c:pt>
                      <c:pt idx="1313">
                        <c:v>95.216634565604096</c:v>
                      </c:pt>
                      <c:pt idx="1314">
                        <c:v>95.490382389980198</c:v>
                      </c:pt>
                      <c:pt idx="1315">
                        <c:v>95.764917239351391</c:v>
                      </c:pt>
                      <c:pt idx="1316">
                        <c:v>96.040241376414528</c:v>
                      </c:pt>
                      <c:pt idx="1317">
                        <c:v>96.316357070371723</c:v>
                      </c:pt>
                      <c:pt idx="1318">
                        <c:v>96.593266596949036</c:v>
                      </c:pt>
                      <c:pt idx="1319">
                        <c:v>96.870972238415263</c:v>
                      </c:pt>
                      <c:pt idx="1320">
                        <c:v>97.149476283600706</c:v>
                      </c:pt>
                      <c:pt idx="1321">
                        <c:v>97.42878102791606</c:v>
                      </c:pt>
                      <c:pt idx="1322">
                        <c:v>97.708888773371314</c:v>
                      </c:pt>
                      <c:pt idx="1323">
                        <c:v>97.98980182859475</c:v>
                      </c:pt>
                      <c:pt idx="1324">
                        <c:v>98.271522508851959</c:v>
                      </c:pt>
                      <c:pt idx="1325">
                        <c:v>98.554053136064908</c:v>
                      </c:pt>
                      <c:pt idx="1326">
                        <c:v>98.837396038831088</c:v>
                      </c:pt>
                      <c:pt idx="1327">
                        <c:v>99.12155355244272</c:v>
                      </c:pt>
                      <c:pt idx="1328">
                        <c:v>99.406528018905988</c:v>
                      </c:pt>
                      <c:pt idx="1329">
                        <c:v>99.692321786960335</c:v>
                      </c:pt>
                      <c:pt idx="1330">
                        <c:v>99.978937212097847</c:v>
                      </c:pt>
                      <c:pt idx="1331">
                        <c:v>100.26637665658262</c:v>
                      </c:pt>
                      <c:pt idx="1332">
                        <c:v>100.5546424894703</c:v>
                      </c:pt>
                      <c:pt idx="1333">
                        <c:v>100.84373708662751</c:v>
                      </c:pt>
                      <c:pt idx="1334">
                        <c:v>101.13366283075156</c:v>
                      </c:pt>
                      <c:pt idx="1335">
                        <c:v>101.42442211138997</c:v>
                      </c:pt>
                      <c:pt idx="1336">
                        <c:v>101.71601732496022</c:v>
                      </c:pt>
                      <c:pt idx="1337">
                        <c:v>102.00845087476948</c:v>
                      </c:pt>
                      <c:pt idx="1338">
                        <c:v>102.30172517103443</c:v>
                      </c:pt>
                      <c:pt idx="1339">
                        <c:v>102.59584263090116</c:v>
                      </c:pt>
                      <c:pt idx="1340">
                        <c:v>102.890805678465</c:v>
                      </c:pt>
                      <c:pt idx="1341">
                        <c:v>103.18661674479058</c:v>
                      </c:pt>
                      <c:pt idx="1342">
                        <c:v>103.48327826793185</c:v>
                      </c:pt>
                      <c:pt idx="1343">
                        <c:v>103.78079269295215</c:v>
                      </c:pt>
                      <c:pt idx="1344">
                        <c:v>104.07916247194439</c:v>
                      </c:pt>
                      <c:pt idx="1345">
                        <c:v>104.37839006405122</c:v>
                      </c:pt>
                      <c:pt idx="1346">
                        <c:v>104.67847793548536</c:v>
                      </c:pt>
                      <c:pt idx="1347">
                        <c:v>104.97942855954987</c:v>
                      </c:pt>
                      <c:pt idx="1348">
                        <c:v>105.28124441665858</c:v>
                      </c:pt>
                      <c:pt idx="1349">
                        <c:v>105.58392799435647</c:v>
                      </c:pt>
                      <c:pt idx="1350">
                        <c:v>105.88748178734025</c:v>
                      </c:pt>
                      <c:pt idx="1351">
                        <c:v>106.19190829747885</c:v>
                      </c:pt>
                      <c:pt idx="1352">
                        <c:v>106.49721003383409</c:v>
                      </c:pt>
                      <c:pt idx="1353">
                        <c:v>106.80338951268136</c:v>
                      </c:pt>
                      <c:pt idx="1354">
                        <c:v>107.11044925753032</c:v>
                      </c:pt>
                      <c:pt idx="1355">
                        <c:v>107.41839179914571</c:v>
                      </c:pt>
                      <c:pt idx="1356">
                        <c:v>107.72721967556825</c:v>
                      </c:pt>
                      <c:pt idx="1357">
                        <c:v>108.03693543213551</c:v>
                      </c:pt>
                      <c:pt idx="1358">
                        <c:v>108.3475416215029</c:v>
                      </c:pt>
                      <c:pt idx="1359">
                        <c:v>108.65904080366471</c:v>
                      </c:pt>
                      <c:pt idx="1360">
                        <c:v>108.97143554597524</c:v>
                      </c:pt>
                      <c:pt idx="1361">
                        <c:v>109.28472842316991</c:v>
                      </c:pt>
                      <c:pt idx="1362">
                        <c:v>109.59892201738651</c:v>
                      </c:pt>
                      <c:pt idx="1363">
                        <c:v>109.9140189181865</c:v>
                      </c:pt>
                      <c:pt idx="1364">
                        <c:v>110.23002172257628</c:v>
                      </c:pt>
                      <c:pt idx="1365">
                        <c:v>110.54693303502869</c:v>
                      </c:pt>
                      <c:pt idx="1366">
                        <c:v>110.86475546750439</c:v>
                      </c:pt>
                      <c:pt idx="1367">
                        <c:v>111.18349163947346</c:v>
                      </c:pt>
                      <c:pt idx="1368">
                        <c:v>111.50314417793695</c:v>
                      </c:pt>
                      <c:pt idx="1369">
                        <c:v>111.82371571744851</c:v>
                      </c:pt>
                      <c:pt idx="1370">
                        <c:v>112.14520890013617</c:v>
                      </c:pt>
                      <c:pt idx="1371">
                        <c:v>112.46762637572405</c:v>
                      </c:pt>
                      <c:pt idx="1372">
                        <c:v>112.79097080155425</c:v>
                      </c:pt>
                      <c:pt idx="1373">
                        <c:v>113.11524484260872</c:v>
                      </c:pt>
                      <c:pt idx="1374">
                        <c:v>113.44045117153121</c:v>
                      </c:pt>
                      <c:pt idx="1375">
                        <c:v>113.76659246864935</c:v>
                      </c:pt>
                      <c:pt idx="1376">
                        <c:v>114.09367142199672</c:v>
                      </c:pt>
                      <c:pt idx="1377">
                        <c:v>114.42169072733495</c:v>
                      </c:pt>
                      <c:pt idx="1378">
                        <c:v>114.75065308817604</c:v>
                      </c:pt>
                      <c:pt idx="1379">
                        <c:v>115.08056121580454</c:v>
                      </c:pt>
                      <c:pt idx="1380">
                        <c:v>115.41141782929996</c:v>
                      </c:pt>
                      <c:pt idx="1381">
                        <c:v>115.7432256555592</c:v>
                      </c:pt>
                      <c:pt idx="1382">
                        <c:v>116.07598742931893</c:v>
                      </c:pt>
                      <c:pt idx="1383">
                        <c:v>116.40970589317821</c:v>
                      </c:pt>
                      <c:pt idx="1384">
                        <c:v>116.7443837976211</c:v>
                      </c:pt>
                      <c:pt idx="1385">
                        <c:v>117.08002390103925</c:v>
                      </c:pt>
                      <c:pt idx="1386">
                        <c:v>117.41662896975474</c:v>
                      </c:pt>
                      <c:pt idx="1387">
                        <c:v>117.75420177804278</c:v>
                      </c:pt>
                      <c:pt idx="1388">
                        <c:v>118.09274510815466</c:v>
                      </c:pt>
                      <c:pt idx="1389">
                        <c:v>118.4322617503406</c:v>
                      </c:pt>
                      <c:pt idx="1390">
                        <c:v>118.77275450287283</c:v>
                      </c:pt>
                      <c:pt idx="1391">
                        <c:v>119.11422617206858</c:v>
                      </c:pt>
                      <c:pt idx="1392">
                        <c:v>119.45667957231328</c:v>
                      </c:pt>
                      <c:pt idx="1393">
                        <c:v>119.80011752608367</c:v>
                      </c:pt>
                      <c:pt idx="1394">
                        <c:v>120.14454286397115</c:v>
                      </c:pt>
                      <c:pt idx="1395">
                        <c:v>120.48995842470507</c:v>
                      </c:pt>
                      <c:pt idx="1396">
                        <c:v>120.83636705517608</c:v>
                      </c:pt>
                      <c:pt idx="1397">
                        <c:v>121.18377161045971</c:v>
                      </c:pt>
                      <c:pt idx="1398">
                        <c:v>121.53217495383979</c:v>
                      </c:pt>
                      <c:pt idx="1399">
                        <c:v>121.88157995683207</c:v>
                      </c:pt>
                      <c:pt idx="1400">
                        <c:v>122.23198949920796</c:v>
                      </c:pt>
                      <c:pt idx="1401">
                        <c:v>122.58340646901817</c:v>
                      </c:pt>
                      <c:pt idx="1402">
                        <c:v>122.9358337626166</c:v>
                      </c:pt>
                      <c:pt idx="1403">
                        <c:v>123.28927428468411</c:v>
                      </c:pt>
                      <c:pt idx="1404">
                        <c:v>123.64373094825257</c:v>
                      </c:pt>
                      <c:pt idx="1405">
                        <c:v>123.99920667472878</c:v>
                      </c:pt>
                      <c:pt idx="1406">
                        <c:v>124.35570439391863</c:v>
                      </c:pt>
                      <c:pt idx="1407">
                        <c:v>124.71322704405114</c:v>
                      </c:pt>
                      <c:pt idx="1408">
                        <c:v>125.07177757180278</c:v>
                      </c:pt>
                      <c:pt idx="1409">
                        <c:v>125.43135893232171</c:v>
                      </c:pt>
                      <c:pt idx="1410">
                        <c:v>125.79197408925214</c:v>
                      </c:pt>
                      <c:pt idx="1411">
                        <c:v>126.15362601475873</c:v>
                      </c:pt>
                      <c:pt idx="1412">
                        <c:v>126.51631768955116</c:v>
                      </c:pt>
                      <c:pt idx="1413">
                        <c:v>126.88005210290861</c:v>
                      </c:pt>
                      <c:pt idx="1414">
                        <c:v>127.24483225270447</c:v>
                      </c:pt>
                      <c:pt idx="1415">
                        <c:v>127.610661145431</c:v>
                      </c:pt>
                      <c:pt idx="1416">
                        <c:v>127.9775417962241</c:v>
                      </c:pt>
                      <c:pt idx="1417">
                        <c:v>128.34547722888823</c:v>
                      </c:pt>
                      <c:pt idx="1418">
                        <c:v>128.71447047592127</c:v>
                      </c:pt>
                      <c:pt idx="1419">
                        <c:v>129.08452457853954</c:v>
                      </c:pt>
                      <c:pt idx="1420">
                        <c:v>129.45564258670285</c:v>
                      </c:pt>
                      <c:pt idx="1421">
                        <c:v>129.82782755913962</c:v>
                      </c:pt>
                      <c:pt idx="1422">
                        <c:v>130.20108256337215</c:v>
                      </c:pt>
                      <c:pt idx="1423">
                        <c:v>130.57541067574184</c:v>
                      </c:pt>
                      <c:pt idx="1424">
                        <c:v>130.95081498143458</c:v>
                      </c:pt>
                      <c:pt idx="1425">
                        <c:v>131.32729857450619</c:v>
                      </c:pt>
                      <c:pt idx="1426">
                        <c:v>131.70486455790788</c:v>
                      </c:pt>
                      <c:pt idx="1427">
                        <c:v>132.08351604351185</c:v>
                      </c:pt>
                      <c:pt idx="1428">
                        <c:v>132.46325615213695</c:v>
                      </c:pt>
                      <c:pt idx="1429">
                        <c:v>132.84408801357435</c:v>
                      </c:pt>
                      <c:pt idx="1430">
                        <c:v>133.22601476661336</c:v>
                      </c:pt>
                      <c:pt idx="1431">
                        <c:v>133.60903955906736</c:v>
                      </c:pt>
                      <c:pt idx="1432">
                        <c:v>133.99316554779966</c:v>
                      </c:pt>
                      <c:pt idx="1433">
                        <c:v>134.37839589874957</c:v>
                      </c:pt>
                      <c:pt idx="1434">
                        <c:v>134.76473378695849</c:v>
                      </c:pt>
                      <c:pt idx="1435">
                        <c:v>135.15218239659598</c:v>
                      </c:pt>
                      <c:pt idx="1436">
                        <c:v>135.54074492098619</c:v>
                      </c:pt>
                      <c:pt idx="1437">
                        <c:v>135.93042456263402</c:v>
                      </c:pt>
                      <c:pt idx="1438">
                        <c:v>136.32122453325158</c:v>
                      </c:pt>
                      <c:pt idx="1439">
                        <c:v>136.71314805378466</c:v>
                      </c:pt>
                      <c:pt idx="1440">
                        <c:v>137.1061983544393</c:v>
                      </c:pt>
                      <c:pt idx="1441">
                        <c:v>137.50037867470832</c:v>
                      </c:pt>
                      <c:pt idx="1442">
                        <c:v>137.8956922633981</c:v>
                      </c:pt>
                      <c:pt idx="1443">
                        <c:v>138.29214237865537</c:v>
                      </c:pt>
                      <c:pt idx="1444">
                        <c:v>138.68973228799399</c:v>
                      </c:pt>
                      <c:pt idx="1445">
                        <c:v>139.08846526832195</c:v>
                      </c:pt>
                      <c:pt idx="1446">
                        <c:v>139.48834460596836</c:v>
                      </c:pt>
                      <c:pt idx="1447">
                        <c:v>139.88937359671053</c:v>
                      </c:pt>
                      <c:pt idx="1448">
                        <c:v>140.29155554580106</c:v>
                      </c:pt>
                      <c:pt idx="1449">
                        <c:v>140.69489376799524</c:v>
                      </c:pt>
                      <c:pt idx="1450">
                        <c:v>141.09939158757822</c:v>
                      </c:pt>
                      <c:pt idx="1451">
                        <c:v>141.50505233839252</c:v>
                      </c:pt>
                      <c:pt idx="1452">
                        <c:v>141.91187936386538</c:v>
                      </c:pt>
                      <c:pt idx="1453">
                        <c:v>142.31987601703648</c:v>
                      </c:pt>
                      <c:pt idx="1454">
                        <c:v>142.72904566058546</c:v>
                      </c:pt>
                      <c:pt idx="1455">
                        <c:v>143.13939166685964</c:v>
                      </c:pt>
                      <c:pt idx="1456">
                        <c:v>143.55091741790184</c:v>
                      </c:pt>
                      <c:pt idx="1457">
                        <c:v>143.9636263054783</c:v>
                      </c:pt>
                      <c:pt idx="1458">
                        <c:v>144.37752173110655</c:v>
                      </c:pt>
                      <c:pt idx="1459">
                        <c:v>144.79260710608349</c:v>
                      </c:pt>
                      <c:pt idx="1460">
                        <c:v>145.20888585151349</c:v>
                      </c:pt>
                      <c:pt idx="1461">
                        <c:v>145.62636139833657</c:v>
                      </c:pt>
                      <c:pt idx="1462">
                        <c:v>146.04503718735677</c:v>
                      </c:pt>
                      <c:pt idx="1463">
                        <c:v>146.46491666927042</c:v>
                      </c:pt>
                      <c:pt idx="1464">
                        <c:v>146.88600330469458</c:v>
                      </c:pt>
                      <c:pt idx="1465">
                        <c:v>147.30830056419558</c:v>
                      </c:pt>
                      <c:pt idx="1466">
                        <c:v>147.73181192831763</c:v>
                      </c:pt>
                      <c:pt idx="1467">
                        <c:v>148.15654088761153</c:v>
                      </c:pt>
                      <c:pt idx="1468">
                        <c:v>148.58249094266341</c:v>
                      </c:pt>
                      <c:pt idx="1469">
                        <c:v>149.00966560412357</c:v>
                      </c:pt>
                      <c:pt idx="1470">
                        <c:v>149.43806839273543</c:v>
                      </c:pt>
                      <c:pt idx="1471">
                        <c:v>149.86770283936454</c:v>
                      </c:pt>
                      <c:pt idx="1472">
                        <c:v>150.29857248502771</c:v>
                      </c:pt>
                      <c:pt idx="1473">
                        <c:v>150.73068088092216</c:v>
                      </c:pt>
                      <c:pt idx="1474">
                        <c:v>151.1640315884548</c:v>
                      </c:pt>
                      <c:pt idx="1475">
                        <c:v>151.5986281792716</c:v>
                      </c:pt>
                      <c:pt idx="1476">
                        <c:v>152.03447423528701</c:v>
                      </c:pt>
                      <c:pt idx="1477">
                        <c:v>152.47157334871346</c:v>
                      </c:pt>
                      <c:pt idx="1478">
                        <c:v>152.909929122091</c:v>
                      </c:pt>
                      <c:pt idx="1479">
                        <c:v>153.34954516831701</c:v>
                      </c:pt>
                      <c:pt idx="1480">
                        <c:v>153.79042511067593</c:v>
                      </c:pt>
                      <c:pt idx="1481">
                        <c:v>154.23257258286912</c:v>
                      </c:pt>
                      <c:pt idx="1482">
                        <c:v>154.67599122904485</c:v>
                      </c:pt>
                      <c:pt idx="1483">
                        <c:v>155.12068470382835</c:v>
                      </c:pt>
                      <c:pt idx="1484">
                        <c:v>155.56665667235185</c:v>
                      </c:pt>
                      <c:pt idx="1485">
                        <c:v>156.01391081028487</c:v>
                      </c:pt>
                      <c:pt idx="1486">
                        <c:v>156.46245080386444</c:v>
                      </c:pt>
                      <c:pt idx="1487">
                        <c:v>156.91228034992554</c:v>
                      </c:pt>
                      <c:pt idx="1488">
                        <c:v>157.36340315593156</c:v>
                      </c:pt>
                      <c:pt idx="1489">
                        <c:v>157.81582294000486</c:v>
                      </c:pt>
                      <c:pt idx="1490">
                        <c:v>158.26954343095738</c:v>
                      </c:pt>
                      <c:pt idx="1491">
                        <c:v>158.72456836832137</c:v>
                      </c:pt>
                      <c:pt idx="1492">
                        <c:v>159.18090150238029</c:v>
                      </c:pt>
                      <c:pt idx="1493">
                        <c:v>159.63854659419962</c:v>
                      </c:pt>
                      <c:pt idx="1494">
                        <c:v>160.09750741565793</c:v>
                      </c:pt>
                      <c:pt idx="1495">
                        <c:v>160.55778774947794</c:v>
                      </c:pt>
                      <c:pt idx="1496">
                        <c:v>161.01939138925769</c:v>
                      </c:pt>
                      <c:pt idx="1497">
                        <c:v>161.4823221395018</c:v>
                      </c:pt>
                      <c:pt idx="1498">
                        <c:v>161.94658381565287</c:v>
                      </c:pt>
                      <c:pt idx="1499">
                        <c:v>162.41218024412288</c:v>
                      </c:pt>
                      <c:pt idx="1500">
                        <c:v>162.87911526232472</c:v>
                      </c:pt>
                      <c:pt idx="1501">
                        <c:v>163.3473927187039</c:v>
                      </c:pt>
                      <c:pt idx="1502">
                        <c:v>163.81701647277018</c:v>
                      </c:pt>
                      <c:pt idx="1503">
                        <c:v>164.28799039512938</c:v>
                      </c:pt>
                      <c:pt idx="1504">
                        <c:v>164.76031836751537</c:v>
                      </c:pt>
                      <c:pt idx="1505">
                        <c:v>165.23400428282196</c:v>
                      </c:pt>
                      <c:pt idx="1506">
                        <c:v>165.70905204513505</c:v>
                      </c:pt>
                      <c:pt idx="1507">
                        <c:v>166.1854655697648</c:v>
                      </c:pt>
                      <c:pt idx="1508">
                        <c:v>166.66324878327788</c:v>
                      </c:pt>
                      <c:pt idx="1509">
                        <c:v>167.14240562352978</c:v>
                      </c:pt>
                      <c:pt idx="1510">
                        <c:v>167.62294003969743</c:v>
                      </c:pt>
                      <c:pt idx="1511">
                        <c:v>168.10485599231154</c:v>
                      </c:pt>
                      <c:pt idx="1512">
                        <c:v>168.58815745328943</c:v>
                      </c:pt>
                      <c:pt idx="1513">
                        <c:v>169.07284840596762</c:v>
                      </c:pt>
                      <c:pt idx="1514">
                        <c:v>169.55893284513476</c:v>
                      </c:pt>
                      <c:pt idx="1515">
                        <c:v>170.04641477706451</c:v>
                      </c:pt>
                      <c:pt idx="1516">
                        <c:v>170.53529821954857</c:v>
                      </c:pt>
                      <c:pt idx="1517">
                        <c:v>171.02558720192977</c:v>
                      </c:pt>
                      <c:pt idx="1518">
                        <c:v>171.51728576513531</c:v>
                      </c:pt>
                      <c:pt idx="1519">
                        <c:v>172.01039796171008</c:v>
                      </c:pt>
                      <c:pt idx="1520">
                        <c:v>172.50492785584999</c:v>
                      </c:pt>
                      <c:pt idx="1521">
                        <c:v>173.00087952343554</c:v>
                      </c:pt>
                      <c:pt idx="1522">
                        <c:v>173.49825705206541</c:v>
                      </c:pt>
                      <c:pt idx="1523">
                        <c:v>173.99706454109008</c:v>
                      </c:pt>
                      <c:pt idx="1524">
                        <c:v>174.49730610164571</c:v>
                      </c:pt>
                      <c:pt idx="1525">
                        <c:v>174.99898585668794</c:v>
                      </c:pt>
                      <c:pt idx="1526">
                        <c:v>175.50210794102591</c:v>
                      </c:pt>
                      <c:pt idx="1527">
                        <c:v>176.00667650135637</c:v>
                      </c:pt>
                      <c:pt idx="1528">
                        <c:v>176.51269569629775</c:v>
                      </c:pt>
                      <c:pt idx="1529">
                        <c:v>177.0201696964246</c:v>
                      </c:pt>
                      <c:pt idx="1530">
                        <c:v>177.52910268430182</c:v>
                      </c:pt>
                      <c:pt idx="1531">
                        <c:v>178.03949885451917</c:v>
                      </c:pt>
                      <c:pt idx="1532">
                        <c:v>178.55136241372591</c:v>
                      </c:pt>
                      <c:pt idx="1533">
                        <c:v>179.06469758066535</c:v>
                      </c:pt>
                      <c:pt idx="1534">
                        <c:v>179.57950858620976</c:v>
                      </c:pt>
                      <c:pt idx="1535">
                        <c:v>180.09579967339511</c:v>
                      </c:pt>
                      <c:pt idx="1536">
                        <c:v>180.61357509745611</c:v>
                      </c:pt>
                      <c:pt idx="1537">
                        <c:v>181.1328391258613</c:v>
                      </c:pt>
                      <c:pt idx="1538">
                        <c:v>181.65359603834813</c:v>
                      </c:pt>
                      <c:pt idx="1539">
                        <c:v>182.17585012695838</c:v>
                      </c:pt>
                      <c:pt idx="1540">
                        <c:v>182.69960569607338</c:v>
                      </c:pt>
                      <c:pt idx="1541">
                        <c:v>183.22486706244959</c:v>
                      </c:pt>
                      <c:pt idx="1542">
                        <c:v>183.75163855525412</c:v>
                      </c:pt>
                      <c:pt idx="1543">
                        <c:v>184.27992451610046</c:v>
                      </c:pt>
                      <c:pt idx="1544">
                        <c:v>184.80972929908424</c:v>
                      </c:pt>
                      <c:pt idx="1545">
                        <c:v>185.34105727081911</c:v>
                      </c:pt>
                      <c:pt idx="1546">
                        <c:v>185.87391281047272</c:v>
                      </c:pt>
                      <c:pt idx="1547">
                        <c:v>186.40830030980283</c:v>
                      </c:pt>
                      <c:pt idx="1548">
                        <c:v>186.9442241731935</c:v>
                      </c:pt>
                      <c:pt idx="1549">
                        <c:v>187.48168881769143</c:v>
                      </c:pt>
                      <c:pt idx="1550">
                        <c:v>188.02069867304229</c:v>
                      </c:pt>
                      <c:pt idx="1551">
                        <c:v>188.56125818172728</c:v>
                      </c:pt>
                      <c:pt idx="1552">
                        <c:v>189.10337179899975</c:v>
                      </c:pt>
                      <c:pt idx="1553">
                        <c:v>189.64704399292185</c:v>
                      </c:pt>
                      <c:pt idx="1554">
                        <c:v>190.1922792444015</c:v>
                      </c:pt>
                      <c:pt idx="1555">
                        <c:v>190.73908204722915</c:v>
                      </c:pt>
                      <c:pt idx="1556">
                        <c:v>191.28745690811493</c:v>
                      </c:pt>
                      <c:pt idx="1557">
                        <c:v>191.83740834672577</c:v>
                      </c:pt>
                      <c:pt idx="1558">
                        <c:v>192.38894089572258</c:v>
                      </c:pt>
                      <c:pt idx="1559">
                        <c:v>192.94205910079779</c:v>
                      </c:pt>
                      <c:pt idx="1560">
                        <c:v>193.49676752071258</c:v>
                      </c:pt>
                      <c:pt idx="1561">
                        <c:v>194.05307072733461</c:v>
                      </c:pt>
                      <c:pt idx="1562">
                        <c:v>194.61097330567569</c:v>
                      </c:pt>
                      <c:pt idx="1563">
                        <c:v>195.17047985392949</c:v>
                      </c:pt>
                      <c:pt idx="1564">
                        <c:v>195.73159498350952</c:v>
                      </c:pt>
                      <c:pt idx="1565">
                        <c:v>196.29432331908711</c:v>
                      </c:pt>
                      <c:pt idx="1566">
                        <c:v>196.85866949862947</c:v>
                      </c:pt>
                      <c:pt idx="1567">
                        <c:v>197.42463817343801</c:v>
                      </c:pt>
                      <c:pt idx="1568">
                        <c:v>197.99223400818664</c:v>
                      </c:pt>
                      <c:pt idx="1569">
                        <c:v>198.56146168096018</c:v>
                      </c:pt>
                      <c:pt idx="1570">
                        <c:v>199.13232588329294</c:v>
                      </c:pt>
                      <c:pt idx="1571">
                        <c:v>199.7048313202074</c:v>
                      </c:pt>
                      <c:pt idx="1572">
                        <c:v>200.27898271025299</c:v>
                      </c:pt>
                      <c:pt idx="1573">
                        <c:v>200.85478478554495</c:v>
                      </c:pt>
                      <c:pt idx="1574">
                        <c:v>201.43224229180339</c:v>
                      </c:pt>
                      <c:pt idx="1575">
                        <c:v>202.01135998839231</c:v>
                      </c:pt>
                      <c:pt idx="1576">
                        <c:v>202.59214264835893</c:v>
                      </c:pt>
                      <c:pt idx="1577">
                        <c:v>203.17459505847296</c:v>
                      </c:pt>
                      <c:pt idx="1578">
                        <c:v>203.75872201926606</c:v>
                      </c:pt>
                      <c:pt idx="1579">
                        <c:v>204.34452834507144</c:v>
                      </c:pt>
                      <c:pt idx="1580">
                        <c:v>204.93201886406351</c:v>
                      </c:pt>
                      <c:pt idx="1581">
                        <c:v>205.52119841829767</c:v>
                      </c:pt>
                      <c:pt idx="1582">
                        <c:v>206.11207186375026</c:v>
                      </c:pt>
                      <c:pt idx="1583">
                        <c:v>206.70464407035854</c:v>
                      </c:pt>
                      <c:pt idx="1584">
                        <c:v>207.2989199220608</c:v>
                      </c:pt>
                      <c:pt idx="1585">
                        <c:v>207.89490431683672</c:v>
                      </c:pt>
                      <c:pt idx="1586">
                        <c:v>208.49260216674762</c:v>
                      </c:pt>
                      <c:pt idx="1587">
                        <c:v>209.092018397977</c:v>
                      </c:pt>
                      <c:pt idx="1588">
                        <c:v>209.69315795087118</c:v>
                      </c:pt>
                      <c:pt idx="1589">
                        <c:v>210.29602577997994</c:v>
                      </c:pt>
                      <c:pt idx="1590">
                        <c:v>210.90062685409737</c:v>
                      </c:pt>
                      <c:pt idx="1591">
                        <c:v>211.50696615630289</c:v>
                      </c:pt>
                      <c:pt idx="1592">
                        <c:v>212.11504868400226</c:v>
                      </c:pt>
                      <c:pt idx="1593">
                        <c:v>212.72487944896875</c:v>
                      </c:pt>
                      <c:pt idx="1594">
                        <c:v>213.33646347738451</c:v>
                      </c:pt>
                      <c:pt idx="1595">
                        <c:v>213.94980580988198</c:v>
                      </c:pt>
                      <c:pt idx="1596">
                        <c:v>214.56491150158539</c:v>
                      </c:pt>
                      <c:pt idx="1597">
                        <c:v>215.18178562215243</c:v>
                      </c:pt>
                      <c:pt idx="1598">
                        <c:v>215.8004332558161</c:v>
                      </c:pt>
                      <c:pt idx="1599">
                        <c:v>216.42085950142658</c:v>
                      </c:pt>
                      <c:pt idx="1600">
                        <c:v>217.04306947249316</c:v>
                      </c:pt>
                      <c:pt idx="1601">
                        <c:v>217.66706829722656</c:v>
                      </c:pt>
                      <c:pt idx="1602">
                        <c:v>218.29286111858107</c:v>
                      </c:pt>
                      <c:pt idx="1603">
                        <c:v>218.92045309429699</c:v>
                      </c:pt>
                      <c:pt idx="1604">
                        <c:v>219.54984939694307</c:v>
                      </c:pt>
                      <c:pt idx="1605">
                        <c:v>220.18105521395927</c:v>
                      </c:pt>
                      <c:pt idx="1606">
                        <c:v>220.81407574769941</c:v>
                      </c:pt>
                      <c:pt idx="1607">
                        <c:v>221.44891621547404</c:v>
                      </c:pt>
                      <c:pt idx="1608">
                        <c:v>222.08558184959352</c:v>
                      </c:pt>
                      <c:pt idx="1609">
                        <c:v>222.72407789741109</c:v>
                      </c:pt>
                      <c:pt idx="1610">
                        <c:v>223.36440962136615</c:v>
                      </c:pt>
                      <c:pt idx="1611">
                        <c:v>224.00658229902757</c:v>
                      </c:pt>
                      <c:pt idx="1612">
                        <c:v>224.65060122313727</c:v>
                      </c:pt>
                      <c:pt idx="1613">
                        <c:v>225.29647170165379</c:v>
                      </c:pt>
                      <c:pt idx="1614">
                        <c:v>225.94419905779603</c:v>
                      </c:pt>
                      <c:pt idx="1615">
                        <c:v>226.59378863008718</c:v>
                      </c:pt>
                      <c:pt idx="1616">
                        <c:v>227.24524577239868</c:v>
                      </c:pt>
                      <c:pt idx="1617">
                        <c:v>227.89857585399432</c:v>
                      </c:pt>
                      <c:pt idx="1618">
                        <c:v>228.55378425957454</c:v>
                      </c:pt>
                      <c:pt idx="1619">
                        <c:v>229.21087638932082</c:v>
                      </c:pt>
                      <c:pt idx="1620">
                        <c:v>229.86985765894011</c:v>
                      </c:pt>
                      <c:pt idx="1621">
                        <c:v>230.53073349970956</c:v>
                      </c:pt>
                      <c:pt idx="1622">
                        <c:v>231.1935093585212</c:v>
                      </c:pt>
                      <c:pt idx="1623">
                        <c:v>231.85819069792694</c:v>
                      </c:pt>
                      <c:pt idx="1624">
                        <c:v>232.52478299618346</c:v>
                      </c:pt>
                      <c:pt idx="1625">
                        <c:v>233.19329174729748</c:v>
                      </c:pt>
                      <c:pt idx="1626">
                        <c:v>233.86372246107095</c:v>
                      </c:pt>
                      <c:pt idx="1627">
                        <c:v>234.53608066314652</c:v>
                      </c:pt>
                      <c:pt idx="1628">
                        <c:v>235.21037189505307</c:v>
                      </c:pt>
                      <c:pt idx="1629">
                        <c:v>235.88660171425133</c:v>
                      </c:pt>
                      <c:pt idx="1630">
                        <c:v>236.56477569417979</c:v>
                      </c:pt>
                      <c:pt idx="1631">
                        <c:v>237.24489942430054</c:v>
                      </c:pt>
                      <c:pt idx="1632">
                        <c:v>237.9269785101454</c:v>
                      </c:pt>
                      <c:pt idx="1633">
                        <c:v>238.61101857336206</c:v>
                      </c:pt>
                      <c:pt idx="1634">
                        <c:v>239.29702525176046</c:v>
                      </c:pt>
                      <c:pt idx="1635">
                        <c:v>239.98500419935925</c:v>
                      </c:pt>
                      <c:pt idx="1636">
                        <c:v>240.6749610864324</c:v>
                      </c:pt>
                      <c:pt idx="1637">
                        <c:v>241.36690159955589</c:v>
                      </c:pt>
                      <c:pt idx="1638">
                        <c:v>242.06083144165461</c:v>
                      </c:pt>
                      <c:pt idx="1639">
                        <c:v>242.75675633204935</c:v>
                      </c:pt>
                      <c:pt idx="1640">
                        <c:v>243.45468200650399</c:v>
                      </c:pt>
                      <c:pt idx="1641">
                        <c:v>244.15461421727267</c:v>
                      </c:pt>
                      <c:pt idx="1642">
                        <c:v>244.85655873314732</c:v>
                      </c:pt>
                      <c:pt idx="1643">
                        <c:v>245.5605213395051</c:v>
                      </c:pt>
                      <c:pt idx="1644">
                        <c:v>246.26650783835618</c:v>
                      </c:pt>
                      <c:pt idx="1645">
                        <c:v>246.97452404839143</c:v>
                      </c:pt>
                      <c:pt idx="1646">
                        <c:v>247.68457580503053</c:v>
                      </c:pt>
                      <c:pt idx="1647">
                        <c:v>248.39666896046998</c:v>
                      </c:pt>
                      <c:pt idx="1648">
                        <c:v>249.11080938373132</c:v>
                      </c:pt>
                      <c:pt idx="1649">
                        <c:v>249.82700296070954</c:v>
                      </c:pt>
                      <c:pt idx="1650">
                        <c:v>250.54525559422157</c:v>
                      </c:pt>
                      <c:pt idx="1651">
                        <c:v>251.26557320405496</c:v>
                      </c:pt>
                      <c:pt idx="1652">
                        <c:v>251.9879617270166</c:v>
                      </c:pt>
                      <c:pt idx="1653">
                        <c:v>252.71242711698176</c:v>
                      </c:pt>
                      <c:pt idx="1654">
                        <c:v>253.43897534494306</c:v>
                      </c:pt>
                      <c:pt idx="1655">
                        <c:v>254.16761239905975</c:v>
                      </c:pt>
                      <c:pt idx="1656">
                        <c:v>254.89834428470704</c:v>
                      </c:pt>
                      <c:pt idx="1657">
                        <c:v>255.63117702452556</c:v>
                      </c:pt>
                      <c:pt idx="1658">
                        <c:v>256.36611665847107</c:v>
                      </c:pt>
                      <c:pt idx="1659">
                        <c:v>257.10316924386416</c:v>
                      </c:pt>
                      <c:pt idx="1660">
                        <c:v>257.84234085544028</c:v>
                      </c:pt>
                      <c:pt idx="1661">
                        <c:v>258.58363758539969</c:v>
                      </c:pt>
                      <c:pt idx="1662">
                        <c:v>259.32706554345771</c:v>
                      </c:pt>
                      <c:pt idx="1663">
                        <c:v>260.07263085689516</c:v>
                      </c:pt>
                      <c:pt idx="1664">
                        <c:v>260.82033967060875</c:v>
                      </c:pt>
                      <c:pt idx="1665">
                        <c:v>261.57019814716176</c:v>
                      </c:pt>
                      <c:pt idx="1666">
                        <c:v>262.32221246683486</c:v>
                      </c:pt>
                      <c:pt idx="1667">
                        <c:v>263.07638882767702</c:v>
                      </c:pt>
                      <c:pt idx="1668">
                        <c:v>263.83273344555658</c:v>
                      </c:pt>
                      <c:pt idx="1669">
                        <c:v>264.59125255421253</c:v>
                      </c:pt>
                      <c:pt idx="1670">
                        <c:v>265.35195240530589</c:v>
                      </c:pt>
                      <c:pt idx="1671">
                        <c:v>266.11483926847114</c:v>
                      </c:pt>
                      <c:pt idx="1672">
                        <c:v>266.87991943136797</c:v>
                      </c:pt>
                      <c:pt idx="1673">
                        <c:v>267.64719919973317</c:v>
                      </c:pt>
                      <c:pt idx="1674">
                        <c:v>268.41668489743239</c:v>
                      </c:pt>
                      <c:pt idx="1675">
                        <c:v>269.18838286651248</c:v>
                      </c:pt>
                      <c:pt idx="1676">
                        <c:v>269.96229946725367</c:v>
                      </c:pt>
                      <c:pt idx="1677">
                        <c:v>270.73844107822202</c:v>
                      </c:pt>
                      <c:pt idx="1678">
                        <c:v>271.51681409632192</c:v>
                      </c:pt>
                      <c:pt idx="1679">
                        <c:v>272.29742493684881</c:v>
                      </c:pt>
                      <c:pt idx="1680">
                        <c:v>273.08028003354224</c:v>
                      </c:pt>
                      <c:pt idx="1681">
                        <c:v>273.86538583863864</c:v>
                      </c:pt>
                      <c:pt idx="1682">
                        <c:v>274.65274882292471</c:v>
                      </c:pt>
                      <c:pt idx="1683">
                        <c:v>275.44237547579058</c:v>
                      </c:pt>
                      <c:pt idx="1684">
                        <c:v>276.23427230528347</c:v>
                      </c:pt>
                      <c:pt idx="1685">
                        <c:v>277.02844583816113</c:v>
                      </c:pt>
                      <c:pt idx="1686">
                        <c:v>277.82490261994582</c:v>
                      </c:pt>
                      <c:pt idx="1687">
                        <c:v>278.62364921497817</c:v>
                      </c:pt>
                      <c:pt idx="1688">
                        <c:v>279.42469220647121</c:v>
                      </c:pt>
                      <c:pt idx="1689">
                        <c:v>280.2280381965648</c:v>
                      </c:pt>
                      <c:pt idx="1690">
                        <c:v>281.03369380637992</c:v>
                      </c:pt>
                      <c:pt idx="1691">
                        <c:v>281.84166567607326</c:v>
                      </c:pt>
                      <c:pt idx="1692">
                        <c:v>282.65196046489194</c:v>
                      </c:pt>
                      <c:pt idx="1693">
                        <c:v>283.46458485122849</c:v>
                      </c:pt>
                      <c:pt idx="1694">
                        <c:v>284.27954553267574</c:v>
                      </c:pt>
                      <c:pt idx="1695">
                        <c:v>285.09684922608216</c:v>
                      </c:pt>
                      <c:pt idx="1696">
                        <c:v>285.91650266760712</c:v>
                      </c:pt>
                      <c:pt idx="1697">
                        <c:v>286.7385126127765</c:v>
                      </c:pt>
                      <c:pt idx="1698">
                        <c:v>287.56288583653821</c:v>
                      </c:pt>
                      <c:pt idx="1699">
                        <c:v>288.38962913331824</c:v>
                      </c:pt>
                      <c:pt idx="1700">
                        <c:v>289.21874931707652</c:v>
                      </c:pt>
                      <c:pt idx="1701">
                        <c:v>290.05025322136311</c:v>
                      </c:pt>
                      <c:pt idx="1702">
                        <c:v>290.88414769937452</c:v>
                      </c:pt>
                      <c:pt idx="1703">
                        <c:v>291.72043962401023</c:v>
                      </c:pt>
                      <c:pt idx="1704">
                        <c:v>292.55913588792924</c:v>
                      </c:pt>
                      <c:pt idx="1705">
                        <c:v>293.40024340360702</c:v>
                      </c:pt>
                      <c:pt idx="1706">
                        <c:v>294.24376910339237</c:v>
                      </c:pt>
                      <c:pt idx="1707">
                        <c:v>295.08971993956459</c:v>
                      </c:pt>
                      <c:pt idx="1708">
                        <c:v>295.93810288439084</c:v>
                      </c:pt>
                      <c:pt idx="1709">
                        <c:v>296.78892493018344</c:v>
                      </c:pt>
                      <c:pt idx="1710">
                        <c:v>297.6421930893577</c:v>
                      </c:pt>
                      <c:pt idx="1711">
                        <c:v>298.49791439448961</c:v>
                      </c:pt>
                      <c:pt idx="1712">
                        <c:v>299.35609589837378</c:v>
                      </c:pt>
                      <c:pt idx="1713">
                        <c:v>300.21674467408161</c:v>
                      </c:pt>
                      <c:pt idx="1714">
                        <c:v>301.07986781501961</c:v>
                      </c:pt>
                      <c:pt idx="1715">
                        <c:v>301.94547243498778</c:v>
                      </c:pt>
                      <c:pt idx="1716">
                        <c:v>302.81356566823837</c:v>
                      </c:pt>
                      <c:pt idx="1717">
                        <c:v>303.68415466953456</c:v>
                      </c:pt>
                      <c:pt idx="1718">
                        <c:v>304.55724661420948</c:v>
                      </c:pt>
                      <c:pt idx="1719">
                        <c:v>305.43284869822531</c:v>
                      </c:pt>
                      <c:pt idx="1720">
                        <c:v>306.31096813823268</c:v>
                      </c:pt>
                      <c:pt idx="1721">
                        <c:v>307.19161217163008</c:v>
                      </c:pt>
                      <c:pt idx="1722">
                        <c:v>308.0747880566235</c:v>
                      </c:pt>
                      <c:pt idx="1723">
                        <c:v>308.96050307228626</c:v>
                      </c:pt>
                      <c:pt idx="1724">
                        <c:v>309.84876451861908</c:v>
                      </c:pt>
                      <c:pt idx="1725">
                        <c:v>310.73957971661008</c:v>
                      </c:pt>
                      <c:pt idx="1726">
                        <c:v>311.63295600829531</c:v>
                      </c:pt>
                      <c:pt idx="1727">
                        <c:v>312.52890075681916</c:v>
                      </c:pt>
                      <c:pt idx="1728">
                        <c:v>313.42742134649501</c:v>
                      </c:pt>
                      <c:pt idx="1729">
                        <c:v>314.32852518286614</c:v>
                      </c:pt>
                      <c:pt idx="1730">
                        <c:v>315.23221969276688</c:v>
                      </c:pt>
                      <c:pt idx="1731">
                        <c:v>316.13851232438356</c:v>
                      </c:pt>
                      <c:pt idx="1732">
                        <c:v>317.04741054731613</c:v>
                      </c:pt>
                      <c:pt idx="1733">
                        <c:v>317.95892185263966</c:v>
                      </c:pt>
                      <c:pt idx="1734">
                        <c:v>318.87305375296597</c:v>
                      </c:pt>
                      <c:pt idx="1735">
                        <c:v>319.78981378250575</c:v>
                      </c:pt>
                      <c:pt idx="1736">
                        <c:v>320.70920949713042</c:v>
                      </c:pt>
                      <c:pt idx="1737">
                        <c:v>321.63124847443464</c:v>
                      </c:pt>
                      <c:pt idx="1738">
                        <c:v>322.55593831379861</c:v>
                      </c:pt>
                      <c:pt idx="1739">
                        <c:v>323.48328663645077</c:v>
                      </c:pt>
                      <c:pt idx="1740">
                        <c:v>324.41330108553058</c:v>
                      </c:pt>
                      <c:pt idx="1741">
                        <c:v>325.34598932615148</c:v>
                      </c:pt>
                      <c:pt idx="1742">
                        <c:v>326.28135904546417</c:v>
                      </c:pt>
                      <c:pt idx="1743">
                        <c:v>327.21941795271988</c:v>
                      </c:pt>
                      <c:pt idx="1744">
                        <c:v>328.16017377933395</c:v>
                      </c:pt>
                      <c:pt idx="1745">
                        <c:v>329.10363427894953</c:v>
                      </c:pt>
                      <c:pt idx="1746">
                        <c:v>330.0498072275015</c:v>
                      </c:pt>
                      <c:pt idx="1747">
                        <c:v>330.99870042328058</c:v>
                      </c:pt>
                      <c:pt idx="1748">
                        <c:v>331.95032168699748</c:v>
                      </c:pt>
                      <c:pt idx="1749">
                        <c:v>332.90467886184757</c:v>
                      </c:pt>
                      <c:pt idx="1750">
                        <c:v>333.86177981357537</c:v>
                      </c:pt>
                      <c:pt idx="1751">
                        <c:v>334.82163243053941</c:v>
                      </c:pt>
                      <c:pt idx="1752">
                        <c:v>335.78424462377717</c:v>
                      </c:pt>
                      <c:pt idx="1753">
                        <c:v>336.74962432707053</c:v>
                      </c:pt>
                      <c:pt idx="1754">
                        <c:v>337.71777949701084</c:v>
                      </c:pt>
                      <c:pt idx="1755">
                        <c:v>338.68871811306474</c:v>
                      </c:pt>
                      <c:pt idx="1756">
                        <c:v>339.66244817763976</c:v>
                      </c:pt>
                      <c:pt idx="1757">
                        <c:v>340.63897771615046</c:v>
                      </c:pt>
                      <c:pt idx="1758">
                        <c:v>341.61831477708438</c:v>
                      </c:pt>
                      <c:pt idx="1759">
                        <c:v>342.60046743206846</c:v>
                      </c:pt>
                      <c:pt idx="1760">
                        <c:v>343.58544377593563</c:v>
                      </c:pt>
                      <c:pt idx="1761">
                        <c:v>344.57325192679144</c:v>
                      </c:pt>
                      <c:pt idx="1762">
                        <c:v>345.56390002608094</c:v>
                      </c:pt>
                      <c:pt idx="1763">
                        <c:v>346.55739623865594</c:v>
                      </c:pt>
                      <c:pt idx="1764">
                        <c:v>347.55374875284207</c:v>
                      </c:pt>
                      <c:pt idx="1765">
                        <c:v>348.5529657805065</c:v>
                      </c:pt>
                      <c:pt idx="1766">
                        <c:v>349.55505555712546</c:v>
                      </c:pt>
                      <c:pt idx="1767">
                        <c:v>350.56002634185216</c:v>
                      </c:pt>
                      <c:pt idx="1768">
                        <c:v>351.56788641758499</c:v>
                      </c:pt>
                      <c:pt idx="1769">
                        <c:v>352.57864409103553</c:v>
                      </c:pt>
                      <c:pt idx="1770">
                        <c:v>353.59230769279725</c:v>
                      </c:pt>
                      <c:pt idx="1771">
                        <c:v>354.60888557741401</c:v>
                      </c:pt>
                      <c:pt idx="1772">
                        <c:v>355.62838612344905</c:v>
                      </c:pt>
                      <c:pt idx="1773">
                        <c:v>356.65081773355394</c:v>
                      </c:pt>
                      <c:pt idx="1774">
                        <c:v>357.67618883453787</c:v>
                      </c:pt>
                      <c:pt idx="1775">
                        <c:v>358.70450787743715</c:v>
                      </c:pt>
                      <c:pt idx="1776">
                        <c:v>359.73578333758479</c:v>
                      </c:pt>
                      <c:pt idx="1777">
                        <c:v>360.77002371468035</c:v>
                      </c:pt>
                      <c:pt idx="1778">
                        <c:v>361.80723753286003</c:v>
                      </c:pt>
                      <c:pt idx="1779">
                        <c:v>362.847433340767</c:v>
                      </c:pt>
                      <c:pt idx="1780">
                        <c:v>363.8906197116217</c:v>
                      </c:pt>
                      <c:pt idx="1781">
                        <c:v>364.93680524329261</c:v>
                      </c:pt>
                      <c:pt idx="1782">
                        <c:v>365.98599855836704</c:v>
                      </c:pt>
                      <c:pt idx="1783">
                        <c:v>367.03820830422234</c:v>
                      </c:pt>
                      <c:pt idx="1784">
                        <c:v>368.09344315309698</c:v>
                      </c:pt>
                      <c:pt idx="1785">
                        <c:v>369.15171180216214</c:v>
                      </c:pt>
                      <c:pt idx="1786">
                        <c:v>370.21302297359335</c:v>
                      </c:pt>
                      <c:pt idx="1787">
                        <c:v>371.27738541464242</c:v>
                      </c:pt>
                      <c:pt idx="1788">
                        <c:v>372.34480789770953</c:v>
                      </c:pt>
                      <c:pt idx="1789">
                        <c:v>373.41529922041542</c:v>
                      </c:pt>
                      <c:pt idx="1790">
                        <c:v>374.48886820567412</c:v>
                      </c:pt>
                      <c:pt idx="1791">
                        <c:v>375.56552370176541</c:v>
                      </c:pt>
                      <c:pt idx="1792">
                        <c:v>376.64527458240798</c:v>
                      </c:pt>
                      <c:pt idx="1793">
                        <c:v>377.72812974683239</c:v>
                      </c:pt>
                      <c:pt idx="1794">
                        <c:v>378.81409811985452</c:v>
                      </c:pt>
                      <c:pt idx="1795">
                        <c:v>379.90318865194911</c:v>
                      </c:pt>
                      <c:pt idx="1796">
                        <c:v>380.99541031932347</c:v>
                      </c:pt>
                      <c:pt idx="1797">
                        <c:v>382.09077212399148</c:v>
                      </c:pt>
                      <c:pt idx="1798">
                        <c:v>383.18928309384796</c:v>
                      </c:pt>
                      <c:pt idx="1799">
                        <c:v>384.29095228274275</c:v>
                      </c:pt>
                      <c:pt idx="1800">
                        <c:v>385.39578877055561</c:v>
                      </c:pt>
                      <c:pt idx="1801">
                        <c:v>386.50380166327096</c:v>
                      </c:pt>
                      <c:pt idx="1802">
                        <c:v>387.61500009305286</c:v>
                      </c:pt>
                      <c:pt idx="1803">
                        <c:v>388.72939321832035</c:v>
                      </c:pt>
                      <c:pt idx="1804">
                        <c:v>389.84699022382301</c:v>
                      </c:pt>
                      <c:pt idx="1805">
                        <c:v>390.96780032071649</c:v>
                      </c:pt>
                      <c:pt idx="1806">
                        <c:v>392.09183274663854</c:v>
                      </c:pt>
                      <c:pt idx="1807">
                        <c:v>393.21909676578514</c:v>
                      </c:pt>
                      <c:pt idx="1808">
                        <c:v>394.34960166898674</c:v>
                      </c:pt>
                      <c:pt idx="1809">
                        <c:v>395.48335677378503</c:v>
                      </c:pt>
                      <c:pt idx="1810">
                        <c:v>396.62037142450964</c:v>
                      </c:pt>
                      <c:pt idx="1811">
                        <c:v>397.76065499235511</c:v>
                      </c:pt>
                      <c:pt idx="1812">
                        <c:v>398.90421687545813</c:v>
                      </c:pt>
                      <c:pt idx="1813">
                        <c:v>400.05106649897505</c:v>
                      </c:pt>
                      <c:pt idx="1814">
                        <c:v>401.20121331515958</c:v>
                      </c:pt>
                      <c:pt idx="1815">
                        <c:v>402.35466680344064</c:v>
                      </c:pt>
                      <c:pt idx="1816">
                        <c:v>403.51143647050048</c:v>
                      </c:pt>
                      <c:pt idx="1817">
                        <c:v>404.67153185035318</c:v>
                      </c:pt>
                      <c:pt idx="1818">
                        <c:v>405.83496250442295</c:v>
                      </c:pt>
                      <c:pt idx="1819">
                        <c:v>407.00173802162317</c:v>
                      </c:pt>
                      <c:pt idx="1820">
                        <c:v>408.1718680184353</c:v>
                      </c:pt>
                      <c:pt idx="1821">
                        <c:v>409.34536213898826</c:v>
                      </c:pt>
                      <c:pt idx="1822">
                        <c:v>410.52223005513781</c:v>
                      </c:pt>
                      <c:pt idx="1823">
                        <c:v>411.70248146654632</c:v>
                      </c:pt>
                      <c:pt idx="1824">
                        <c:v>412.88612610076262</c:v>
                      </c:pt>
                      <c:pt idx="1825">
                        <c:v>414.07317371330231</c:v>
                      </c:pt>
                      <c:pt idx="1826">
                        <c:v>415.26363408772806</c:v>
                      </c:pt>
                      <c:pt idx="1827">
                        <c:v>416.45751703573029</c:v>
                      </c:pt>
                      <c:pt idx="1828">
                        <c:v>417.654832397208</c:v>
                      </c:pt>
                      <c:pt idx="1829">
                        <c:v>418.85559004034997</c:v>
                      </c:pt>
                      <c:pt idx="1830">
                        <c:v>420.05979986171593</c:v>
                      </c:pt>
                      <c:pt idx="1831">
                        <c:v>421.26747178631837</c:v>
                      </c:pt>
                      <c:pt idx="1832">
                        <c:v>422.47861576770401</c:v>
                      </c:pt>
                      <c:pt idx="1833">
                        <c:v>423.69324178803612</c:v>
                      </c:pt>
                      <c:pt idx="1834">
                        <c:v>424.9113598581767</c:v>
                      </c:pt>
                      <c:pt idx="1835">
                        <c:v>426.13298001776894</c:v>
                      </c:pt>
                      <c:pt idx="1836">
                        <c:v>427.35811233532002</c:v>
                      </c:pt>
                      <c:pt idx="1837">
                        <c:v>428.58676690828406</c:v>
                      </c:pt>
                      <c:pt idx="1838">
                        <c:v>429.81895386314534</c:v>
                      </c:pt>
                      <c:pt idx="1839">
                        <c:v>431.05468335550188</c:v>
                      </c:pt>
                      <c:pt idx="1840">
                        <c:v>432.29396557014894</c:v>
                      </c:pt>
                      <c:pt idx="1841">
                        <c:v>433.53681072116308</c:v>
                      </c:pt>
                      <c:pt idx="1842">
                        <c:v>434.78322905198638</c:v>
                      </c:pt>
                      <c:pt idx="1843">
                        <c:v>436.03323083551084</c:v>
                      </c:pt>
                      <c:pt idx="1844">
                        <c:v>437.2868263741629</c:v>
                      </c:pt>
                      <c:pt idx="1845">
                        <c:v>438.54402599998861</c:v>
                      </c:pt>
                      <c:pt idx="1846">
                        <c:v>439.80484007473854</c:v>
                      </c:pt>
                      <c:pt idx="1847">
                        <c:v>441.06927898995338</c:v>
                      </c:pt>
                      <c:pt idx="1848">
                        <c:v>442.33735316704946</c:v>
                      </c:pt>
                      <c:pt idx="1849">
                        <c:v>443.60907305740471</c:v>
                      </c:pt>
                      <c:pt idx="1850">
                        <c:v>444.88444914244474</c:v>
                      </c:pt>
                      <c:pt idx="1851">
                        <c:v>446.16349193372923</c:v>
                      </c:pt>
                      <c:pt idx="1852">
                        <c:v>447.44621197303871</c:v>
                      </c:pt>
                      <c:pt idx="1853">
                        <c:v>448.73261983246118</c:v>
                      </c:pt>
                      <c:pt idx="1854">
                        <c:v>450.0227261144795</c:v>
                      </c:pt>
                      <c:pt idx="1855">
                        <c:v>451.31654145205863</c:v>
                      </c:pt>
                      <c:pt idx="1856">
                        <c:v>452.61407650873326</c:v>
                      </c:pt>
                      <c:pt idx="1857">
                        <c:v>453.91534197869584</c:v>
                      </c:pt>
                      <c:pt idx="1858">
                        <c:v>455.22034858688454</c:v>
                      </c:pt>
                      <c:pt idx="1859">
                        <c:v>456.52910708907183</c:v>
                      </c:pt>
                      <c:pt idx="1860">
                        <c:v>457.84162827195291</c:v>
                      </c:pt>
                      <c:pt idx="1861">
                        <c:v>459.15792295323479</c:v>
                      </c:pt>
                      <c:pt idx="1862">
                        <c:v>460.4780019817253</c:v>
                      </c:pt>
                      <c:pt idx="1863">
                        <c:v>461.80187623742273</c:v>
                      </c:pt>
                      <c:pt idx="1864">
                        <c:v>463.12955663160528</c:v>
                      </c:pt>
                      <c:pt idx="1865">
                        <c:v>464.46105410692115</c:v>
                      </c:pt>
                      <c:pt idx="1866">
                        <c:v>465.79637963747854</c:v>
                      </c:pt>
                      <c:pt idx="1867">
                        <c:v>467.13554422893628</c:v>
                      </c:pt>
                      <c:pt idx="1868">
                        <c:v>468.47855891859444</c:v>
                      </c:pt>
                      <c:pt idx="1869">
                        <c:v>469.82543477548541</c:v>
                      </c:pt>
                      <c:pt idx="1870">
                        <c:v>471.17618290046488</c:v>
                      </c:pt>
                      <c:pt idx="1871">
                        <c:v>472.53081442630372</c:v>
                      </c:pt>
                      <c:pt idx="1872">
                        <c:v>473.88934051777932</c:v>
                      </c:pt>
                      <c:pt idx="1873">
                        <c:v>475.25177237176791</c:v>
                      </c:pt>
                      <c:pt idx="1874">
                        <c:v>476.61812121733675</c:v>
                      </c:pt>
                      <c:pt idx="1875">
                        <c:v>477.98839831583655</c:v>
                      </c:pt>
                      <c:pt idx="1876">
                        <c:v>479.36261496099456</c:v>
                      </c:pt>
                      <c:pt idx="1877">
                        <c:v>480.74078247900741</c:v>
                      </c:pt>
                      <c:pt idx="1878">
                        <c:v>482.12291222863456</c:v>
                      </c:pt>
                      <c:pt idx="1879">
                        <c:v>483.50901560129188</c:v>
                      </c:pt>
                      <c:pt idx="1880">
                        <c:v>484.89910402114555</c:v>
                      </c:pt>
                      <c:pt idx="1881">
                        <c:v>486.29318894520634</c:v>
                      </c:pt>
                      <c:pt idx="1882">
                        <c:v>487.6912818634238</c:v>
                      </c:pt>
                      <c:pt idx="1883">
                        <c:v>489.09339429878111</c:v>
                      </c:pt>
                      <c:pt idx="1884">
                        <c:v>490.49953780739008</c:v>
                      </c:pt>
                      <c:pt idx="1885">
                        <c:v>491.90972397858633</c:v>
                      </c:pt>
                      <c:pt idx="1886">
                        <c:v>493.32396443502472</c:v>
                      </c:pt>
                      <c:pt idx="1887">
                        <c:v>494.74227083277538</c:v>
                      </c:pt>
                      <c:pt idx="1888">
                        <c:v>496.16465486141959</c:v>
                      </c:pt>
                      <c:pt idx="1889">
                        <c:v>497.59112824414615</c:v>
                      </c:pt>
                      <c:pt idx="1890">
                        <c:v>499.02170273784805</c:v>
                      </c:pt>
                      <c:pt idx="1891">
                        <c:v>500.45639013321932</c:v>
                      </c:pt>
                      <c:pt idx="1892">
                        <c:v>501.89520225485228</c:v>
                      </c:pt>
                      <c:pt idx="1893">
                        <c:v>503.33815096133497</c:v>
                      </c:pt>
                      <c:pt idx="1894">
                        <c:v>504.78524814534882</c:v>
                      </c:pt>
                      <c:pt idx="1895">
                        <c:v>506.23650573376665</c:v>
                      </c:pt>
                      <c:pt idx="1896">
                        <c:v>507.6919356877512</c:v>
                      </c:pt>
                      <c:pt idx="1897">
                        <c:v>509.15155000285347</c:v>
                      </c:pt>
                      <c:pt idx="1898">
                        <c:v>510.61536070911166</c:v>
                      </c:pt>
                      <c:pt idx="1899">
                        <c:v>512.08337987115033</c:v>
                      </c:pt>
                      <c:pt idx="1900">
                        <c:v>513.55561958827991</c:v>
                      </c:pt>
                      <c:pt idx="1901">
                        <c:v>515.03209199459616</c:v>
                      </c:pt>
                      <c:pt idx="1902">
                        <c:v>516.51280925908065</c:v>
                      </c:pt>
                      <c:pt idx="1903">
                        <c:v>517.99778358570052</c:v>
                      </c:pt>
                      <c:pt idx="1904">
                        <c:v>519.48702721350935</c:v>
                      </c:pt>
                      <c:pt idx="1905">
                        <c:v>520.9805524167482</c:v>
                      </c:pt>
                      <c:pt idx="1906">
                        <c:v>522.47837150494638</c:v>
                      </c:pt>
                      <c:pt idx="1907">
                        <c:v>523.98049682302303</c:v>
                      </c:pt>
                      <c:pt idx="1908">
                        <c:v>525.48694075138917</c:v>
                      </c:pt>
                      <c:pt idx="1909">
                        <c:v>526.99771570604935</c:v>
                      </c:pt>
                      <c:pt idx="1910">
                        <c:v>528.51283413870419</c:v>
                      </c:pt>
                      <c:pt idx="1911">
                        <c:v>530.03230853685295</c:v>
                      </c:pt>
                      <c:pt idx="1912">
                        <c:v>531.55615142389638</c:v>
                      </c:pt>
                      <c:pt idx="1913">
                        <c:v>533.08437535924008</c:v>
                      </c:pt>
                      <c:pt idx="1914">
                        <c:v>534.61699293839786</c:v>
                      </c:pt>
                      <c:pt idx="1915">
                        <c:v>536.15401679309571</c:v>
                      </c:pt>
                      <c:pt idx="1916">
                        <c:v>537.69545959137588</c:v>
                      </c:pt>
                      <c:pt idx="1917">
                        <c:v>539.24133403770111</c:v>
                      </c:pt>
                      <c:pt idx="1918">
                        <c:v>540.79165287305943</c:v>
                      </c:pt>
                      <c:pt idx="1919">
                        <c:v>542.34642887506948</c:v>
                      </c:pt>
                      <c:pt idx="1920">
                        <c:v>543.90567485808526</c:v>
                      </c:pt>
                      <c:pt idx="1921">
                        <c:v>545.46940367330228</c:v>
                      </c:pt>
                      <c:pt idx="1922">
                        <c:v>547.037628208863</c:v>
                      </c:pt>
                      <c:pt idx="1923">
                        <c:v>548.61036138996349</c:v>
                      </c:pt>
                      <c:pt idx="1924">
                        <c:v>550.18761617895962</c:v>
                      </c:pt>
                      <c:pt idx="1925">
                        <c:v>551.76940557547414</c:v>
                      </c:pt>
                      <c:pt idx="1926">
                        <c:v>553.35574261650356</c:v>
                      </c:pt>
                      <c:pt idx="1927">
                        <c:v>554.94664037652603</c:v>
                      </c:pt>
                      <c:pt idx="1928">
                        <c:v>556.54211196760855</c:v>
                      </c:pt>
                      <c:pt idx="1929">
                        <c:v>558.1421705395154</c:v>
                      </c:pt>
                      <c:pt idx="1930">
                        <c:v>559.74682927981644</c:v>
                      </c:pt>
                      <c:pt idx="1931">
                        <c:v>561.35610141399593</c:v>
                      </c:pt>
                      <c:pt idx="1932">
                        <c:v>562.97000020556118</c:v>
                      </c:pt>
                      <c:pt idx="1933">
                        <c:v>564.58853895615209</c:v>
                      </c:pt>
                      <c:pt idx="1934">
                        <c:v>566.21173100565102</c:v>
                      </c:pt>
                      <c:pt idx="1935">
                        <c:v>567.83958973229221</c:v>
                      </c:pt>
                      <c:pt idx="1936">
                        <c:v>569.47212855277257</c:v>
                      </c:pt>
                      <c:pt idx="1937">
                        <c:v>571.10936092236182</c:v>
                      </c:pt>
                      <c:pt idx="1938">
                        <c:v>572.75130033501364</c:v>
                      </c:pt>
                      <c:pt idx="1939">
                        <c:v>574.39796032347681</c:v>
                      </c:pt>
                      <c:pt idx="1940">
                        <c:v>576.0493544594068</c:v>
                      </c:pt>
                      <c:pt idx="1941">
                        <c:v>577.70549635347754</c:v>
                      </c:pt>
                      <c:pt idx="1942">
                        <c:v>579.36639965549375</c:v>
                      </c:pt>
                      <c:pt idx="1943">
                        <c:v>581.03207805450324</c:v>
                      </c:pt>
                      <c:pt idx="1944">
                        <c:v>582.70254527890995</c:v>
                      </c:pt>
                      <c:pt idx="1945">
                        <c:v>584.3778150965868</c:v>
                      </c:pt>
                      <c:pt idx="1946">
                        <c:v>586.05790131498952</c:v>
                      </c:pt>
                      <c:pt idx="1947">
                        <c:v>587.74281778127011</c:v>
                      </c:pt>
                      <c:pt idx="1948">
                        <c:v>589.43257838239128</c:v>
                      </c:pt>
                      <c:pt idx="1949">
                        <c:v>591.12719704524068</c:v>
                      </c:pt>
                      <c:pt idx="1950">
                        <c:v>592.82668773674573</c:v>
                      </c:pt>
                      <c:pt idx="1951">
                        <c:v>594.53106446398886</c:v>
                      </c:pt>
                      <c:pt idx="1952">
                        <c:v>596.24034127432276</c:v>
                      </c:pt>
                      <c:pt idx="1953">
                        <c:v>597.95453225548647</c:v>
                      </c:pt>
                      <c:pt idx="1954">
                        <c:v>599.67365153572098</c:v>
                      </c:pt>
                      <c:pt idx="1955">
                        <c:v>601.39771328388611</c:v>
                      </c:pt>
                      <c:pt idx="1956">
                        <c:v>603.12673170957726</c:v>
                      </c:pt>
                      <c:pt idx="1957">
                        <c:v>604.86072106324229</c:v>
                      </c:pt>
                      <c:pt idx="1958">
                        <c:v>606.59969563629909</c:v>
                      </c:pt>
                      <c:pt idx="1959">
                        <c:v>608.34366976125341</c:v>
                      </c:pt>
                      <c:pt idx="1960">
                        <c:v>610.09265781181693</c:v>
                      </c:pt>
                      <c:pt idx="1961">
                        <c:v>611.84667420302594</c:v>
                      </c:pt>
                      <c:pt idx="1962">
                        <c:v>613.60573339135965</c:v>
                      </c:pt>
                      <c:pt idx="1963">
                        <c:v>615.36984987485982</c:v>
                      </c:pt>
                      <c:pt idx="1964">
                        <c:v>617.13903819325003</c:v>
                      </c:pt>
                      <c:pt idx="1965">
                        <c:v>618.91331292805557</c:v>
                      </c:pt>
                      <c:pt idx="1966">
                        <c:v>620.69268870272367</c:v>
                      </c:pt>
                      <c:pt idx="1967">
                        <c:v>622.47718018274395</c:v>
                      </c:pt>
                      <c:pt idx="1968">
                        <c:v>624.26680207576931</c:v>
                      </c:pt>
                      <c:pt idx="1969">
                        <c:v>626.06156913173709</c:v>
                      </c:pt>
                      <c:pt idx="1970">
                        <c:v>627.86149614299086</c:v>
                      </c:pt>
                      <c:pt idx="1971">
                        <c:v>629.66659794440193</c:v>
                      </c:pt>
                      <c:pt idx="1972">
                        <c:v>631.47688941349202</c:v>
                      </c:pt>
                      <c:pt idx="1973">
                        <c:v>633.29238547055581</c:v>
                      </c:pt>
                      <c:pt idx="1974">
                        <c:v>635.11310107878364</c:v>
                      </c:pt>
                      <c:pt idx="1975">
                        <c:v>636.93905124438515</c:v>
                      </c:pt>
                      <c:pt idx="1976">
                        <c:v>638.77025101671279</c:v>
                      </c:pt>
                      <c:pt idx="1977">
                        <c:v>640.60671548838582</c:v>
                      </c:pt>
                      <c:pt idx="1978">
                        <c:v>642.44845979541492</c:v>
                      </c:pt>
                      <c:pt idx="1979">
                        <c:v>644.2954991173267</c:v>
                      </c:pt>
                      <c:pt idx="1980">
                        <c:v>646.14784867728895</c:v>
                      </c:pt>
                      <c:pt idx="1981">
                        <c:v>648.00552374223616</c:v>
                      </c:pt>
                      <c:pt idx="1982">
                        <c:v>649.86853962299506</c:v>
                      </c:pt>
                      <c:pt idx="1983">
                        <c:v>651.73691167441109</c:v>
                      </c:pt>
                      <c:pt idx="1984">
                        <c:v>653.610655295475</c:v>
                      </c:pt>
                      <c:pt idx="1985">
                        <c:v>655.48978592944945</c:v>
                      </c:pt>
                      <c:pt idx="1986">
                        <c:v>657.37431906399661</c:v>
                      </c:pt>
                      <c:pt idx="1987">
                        <c:v>659.26427023130555</c:v>
                      </c:pt>
                      <c:pt idx="1988">
                        <c:v>661.15965500822051</c:v>
                      </c:pt>
                      <c:pt idx="1989">
                        <c:v>663.06048901636916</c:v>
                      </c:pt>
                      <c:pt idx="1990">
                        <c:v>664.96678792229125</c:v>
                      </c:pt>
                      <c:pt idx="1991">
                        <c:v>666.87856743756777</c:v>
                      </c:pt>
                      <c:pt idx="1992">
                        <c:v>668.7958433189508</c:v>
                      </c:pt>
                      <c:pt idx="1993">
                        <c:v>670.71863136849277</c:v>
                      </c:pt>
                      <c:pt idx="1994">
                        <c:v>672.64694743367716</c:v>
                      </c:pt>
                      <c:pt idx="1995">
                        <c:v>674.58080740754895</c:v>
                      </c:pt>
                      <c:pt idx="1996">
                        <c:v>676.52022722884567</c:v>
                      </c:pt>
                      <c:pt idx="1997">
                        <c:v>678.46522288212861</c:v>
                      </c:pt>
                      <c:pt idx="1998">
                        <c:v>680.4158103979147</c:v>
                      </c:pt>
                      <c:pt idx="1999">
                        <c:v>682.37200585280868</c:v>
                      </c:pt>
                      <c:pt idx="2000">
                        <c:v>684.33382536963552</c:v>
                      </c:pt>
                      <c:pt idx="2001">
                        <c:v>686.30128511757323</c:v>
                      </c:pt>
                      <c:pt idx="2002">
                        <c:v>688.27440131228627</c:v>
                      </c:pt>
                      <c:pt idx="2003">
                        <c:v>690.25319021605912</c:v>
                      </c:pt>
                      <c:pt idx="2004">
                        <c:v>692.23766813793031</c:v>
                      </c:pt>
                      <c:pt idx="2005">
                        <c:v>694.2278514338268</c:v>
                      </c:pt>
                      <c:pt idx="2006">
                        <c:v>696.22375650669903</c:v>
                      </c:pt>
                      <c:pt idx="2007">
                        <c:v>698.22539980665579</c:v>
                      </c:pt>
                      <c:pt idx="2008">
                        <c:v>700.2327978310999</c:v>
                      </c:pt>
                      <c:pt idx="2009">
                        <c:v>702.24596712486425</c:v>
                      </c:pt>
                      <c:pt idx="2010">
                        <c:v>704.26492428034817</c:v>
                      </c:pt>
                      <c:pt idx="2011">
                        <c:v>706.2896859376541</c:v>
                      </c:pt>
                      <c:pt idx="2012">
                        <c:v>708.32026878472482</c:v>
                      </c:pt>
                      <c:pt idx="2013">
                        <c:v>710.35668955748088</c:v>
                      </c:pt>
                      <c:pt idx="2014">
                        <c:v>712.39896503995863</c:v>
                      </c:pt>
                      <c:pt idx="2015">
                        <c:v>714.44711206444845</c:v>
                      </c:pt>
                      <c:pt idx="2016">
                        <c:v>716.50114751163369</c:v>
                      </c:pt>
                      <c:pt idx="2017">
                        <c:v>718.56108831072959</c:v>
                      </c:pt>
                      <c:pt idx="2018">
                        <c:v>720.62695143962287</c:v>
                      </c:pt>
                      <c:pt idx="2019">
                        <c:v>722.69875392501172</c:v>
                      </c:pt>
                      <c:pt idx="2020">
                        <c:v>724.77651284254614</c:v>
                      </c:pt>
                      <c:pt idx="2021">
                        <c:v>726.86024531696842</c:v>
                      </c:pt>
                      <c:pt idx="2022">
                        <c:v>728.94996852225472</c:v>
                      </c:pt>
                      <c:pt idx="2023">
                        <c:v>731.04569968175622</c:v>
                      </c:pt>
                      <c:pt idx="2024">
                        <c:v>733.14745606834128</c:v>
                      </c:pt>
                      <c:pt idx="2025">
                        <c:v>735.25525500453773</c:v>
                      </c:pt>
                      <c:pt idx="2026">
                        <c:v>737.3691138626757</c:v>
                      </c:pt>
                      <c:pt idx="2027">
                        <c:v>739.48905006503082</c:v>
                      </c:pt>
                      <c:pt idx="2028">
                        <c:v>741.61508108396777</c:v>
                      </c:pt>
                      <c:pt idx="2029">
                        <c:v>743.74722444208419</c:v>
                      </c:pt>
                      <c:pt idx="2030">
                        <c:v>745.88549771235512</c:v>
                      </c:pt>
                      <c:pt idx="2031">
                        <c:v>748.02991851827812</c:v>
                      </c:pt>
                      <c:pt idx="2032">
                        <c:v>750.18050453401816</c:v>
                      </c:pt>
                      <c:pt idx="2033">
                        <c:v>752.33727348455341</c:v>
                      </c:pt>
                      <c:pt idx="2034">
                        <c:v>754.50024314582151</c:v>
                      </c:pt>
                      <c:pt idx="2035">
                        <c:v>756.66943134486576</c:v>
                      </c:pt>
                      <c:pt idx="2036">
                        <c:v>758.84485595998217</c:v>
                      </c:pt>
                      <c:pt idx="2037">
                        <c:v>761.02653492086711</c:v>
                      </c:pt>
                      <c:pt idx="2038">
                        <c:v>763.21448620876458</c:v>
                      </c:pt>
                      <c:pt idx="2039">
                        <c:v>765.40872785661475</c:v>
                      </c:pt>
                      <c:pt idx="2040">
                        <c:v>767.60927794920246</c:v>
                      </c:pt>
                      <c:pt idx="2041">
                        <c:v>769.81615462330637</c:v>
                      </c:pt>
                      <c:pt idx="2042">
                        <c:v>772.02937606784837</c:v>
                      </c:pt>
                      <c:pt idx="2043">
                        <c:v>774.24896052404335</c:v>
                      </c:pt>
                      <c:pt idx="2044">
                        <c:v>776.47492628554994</c:v>
                      </c:pt>
                      <c:pt idx="2045">
                        <c:v>778.70729169862091</c:v>
                      </c:pt>
                      <c:pt idx="2046">
                        <c:v>780.94607516225437</c:v>
                      </c:pt>
                      <c:pt idx="2047">
                        <c:v>783.19129512834581</c:v>
                      </c:pt>
                      <c:pt idx="2048">
                        <c:v>785.44297010183982</c:v>
                      </c:pt>
                      <c:pt idx="2049">
                        <c:v>787.70111864088256</c:v>
                      </c:pt>
                      <c:pt idx="2050">
                        <c:v>789.96575935697501</c:v>
                      </c:pt>
                      <c:pt idx="2051">
                        <c:v>792.23691091512626</c:v>
                      </c:pt>
                      <c:pt idx="2052">
                        <c:v>794.51459203400725</c:v>
                      </c:pt>
                      <c:pt idx="2053">
                        <c:v>796.798821486105</c:v>
                      </c:pt>
                      <c:pt idx="2054">
                        <c:v>799.08961809787752</c:v>
                      </c:pt>
                      <c:pt idx="2055">
                        <c:v>801.38700074990891</c:v>
                      </c:pt>
                      <c:pt idx="2056">
                        <c:v>803.69098837706485</c:v>
                      </c:pt>
                      <c:pt idx="2057">
                        <c:v>806.00159996864886</c:v>
                      </c:pt>
                      <c:pt idx="2058">
                        <c:v>808.31885456855866</c:v>
                      </c:pt>
                      <c:pt idx="2059">
                        <c:v>810.64277127544324</c:v>
                      </c:pt>
                      <c:pt idx="2060">
                        <c:v>812.97336924286014</c:v>
                      </c:pt>
                      <c:pt idx="2061">
                        <c:v>815.31066767943332</c:v>
                      </c:pt>
                      <c:pt idx="2062">
                        <c:v>817.65468584901168</c:v>
                      </c:pt>
                      <c:pt idx="2063">
                        <c:v>820.0054430708276</c:v>
                      </c:pt>
                      <c:pt idx="2064">
                        <c:v>822.36295871965615</c:v>
                      </c:pt>
                      <c:pt idx="2065">
                        <c:v>824.72725222597512</c:v>
                      </c:pt>
                      <c:pt idx="2066">
                        <c:v>827.09834307612482</c:v>
                      </c:pt>
                      <c:pt idx="2067">
                        <c:v>829.47625081246861</c:v>
                      </c:pt>
                      <c:pt idx="2068">
                        <c:v>831.86099503355445</c:v>
                      </c:pt>
                      <c:pt idx="2069">
                        <c:v>834.25259539427589</c:v>
                      </c:pt>
                      <c:pt idx="2070">
                        <c:v>836.65107160603441</c:v>
                      </c:pt>
                      <c:pt idx="2071">
                        <c:v>839.05644343690176</c:v>
                      </c:pt>
                      <c:pt idx="2072">
                        <c:v>841.46873071178277</c:v>
                      </c:pt>
                      <c:pt idx="2073">
                        <c:v>843.88795331257916</c:v>
                      </c:pt>
                      <c:pt idx="2074">
                        <c:v>846.3141311783528</c:v>
                      </c:pt>
                      <c:pt idx="2075">
                        <c:v>848.74728430549055</c:v>
                      </c:pt>
                      <c:pt idx="2076">
                        <c:v>851.1874327478688</c:v>
                      </c:pt>
                      <c:pt idx="2077">
                        <c:v>853.63459661701893</c:v>
                      </c:pt>
                      <c:pt idx="2078">
                        <c:v>856.08879608229279</c:v>
                      </c:pt>
                      <c:pt idx="2079">
                        <c:v>858.55005137102933</c:v>
                      </c:pt>
                      <c:pt idx="2080">
                        <c:v>861.01838276872104</c:v>
                      </c:pt>
                      <c:pt idx="2081">
                        <c:v>863.49381061918109</c:v>
                      </c:pt>
                      <c:pt idx="2082">
                        <c:v>865.97635532471122</c:v>
                      </c:pt>
                      <c:pt idx="2083">
                        <c:v>868.46603734626979</c:v>
                      </c:pt>
                      <c:pt idx="2084">
                        <c:v>870.96287720364023</c:v>
                      </c:pt>
                      <c:pt idx="2085">
                        <c:v>873.46689547560061</c:v>
                      </c:pt>
                      <c:pt idx="2086">
                        <c:v>875.97811280009296</c:v>
                      </c:pt>
                      <c:pt idx="2087">
                        <c:v>878.49654987439317</c:v>
                      </c:pt>
                      <c:pt idx="2088">
                        <c:v>881.02222745528206</c:v>
                      </c:pt>
                      <c:pt idx="2089">
                        <c:v>883.55516635921595</c:v>
                      </c:pt>
                      <c:pt idx="2090">
                        <c:v>886.09538746249871</c:v>
                      </c:pt>
                      <c:pt idx="2091">
                        <c:v>888.64291170145339</c:v>
                      </c:pt>
                      <c:pt idx="2092">
                        <c:v>891.19776007259497</c:v>
                      </c:pt>
                      <c:pt idx="2093">
                        <c:v>893.75995363280367</c:v>
                      </c:pt>
                      <c:pt idx="2094">
                        <c:v>896.32951349949792</c:v>
                      </c:pt>
                      <c:pt idx="2095">
                        <c:v>898.90646085080891</c:v>
                      </c:pt>
                      <c:pt idx="2096">
                        <c:v>901.49081692575498</c:v>
                      </c:pt>
                      <c:pt idx="2097">
                        <c:v>904.08260302441647</c:v>
                      </c:pt>
                      <c:pt idx="2098">
                        <c:v>906.68184050811158</c:v>
                      </c:pt>
                      <c:pt idx="2099">
                        <c:v>909.28855079957236</c:v>
                      </c:pt>
                      <c:pt idx="2100">
                        <c:v>911.90275538312108</c:v>
                      </c:pt>
                      <c:pt idx="2101">
                        <c:v>914.5244758048475</c:v>
                      </c:pt>
                      <c:pt idx="2102">
                        <c:v>917.15373367278642</c:v>
                      </c:pt>
                      <c:pt idx="2103">
                        <c:v>919.79055065709565</c:v>
                      </c:pt>
                      <c:pt idx="2104">
                        <c:v>922.43494849023477</c:v>
                      </c:pt>
                      <c:pt idx="2105">
                        <c:v>925.08694896714417</c:v>
                      </c:pt>
                      <c:pt idx="2106">
                        <c:v>927.74657394542464</c:v>
                      </c:pt>
                      <c:pt idx="2107">
                        <c:v>930.41384534551776</c:v>
                      </c:pt>
                      <c:pt idx="2108">
                        <c:v>933.08878515088611</c:v>
                      </c:pt>
                      <c:pt idx="2109">
                        <c:v>935.77141540819491</c:v>
                      </c:pt>
                      <c:pt idx="2110">
                        <c:v>938.46175822749342</c:v>
                      </c:pt>
                      <c:pt idx="2111">
                        <c:v>941.15983578239741</c:v>
                      </c:pt>
                      <c:pt idx="2112">
                        <c:v>943.86567031027175</c:v>
                      </c:pt>
                      <c:pt idx="2113">
                        <c:v>946.5792841124138</c:v>
                      </c:pt>
                      <c:pt idx="2114">
                        <c:v>949.30069955423699</c:v>
                      </c:pt>
                      <c:pt idx="2115">
                        <c:v>952.02993906545532</c:v>
                      </c:pt>
                      <c:pt idx="2116">
                        <c:v>954.76702514026852</c:v>
                      </c:pt>
                      <c:pt idx="2117">
                        <c:v>957.51198033754679</c:v>
                      </c:pt>
                      <c:pt idx="2118">
                        <c:v>960.26482728101723</c:v>
                      </c:pt>
                      <c:pt idx="2119">
                        <c:v>963.02558865945014</c:v>
                      </c:pt>
                      <c:pt idx="2120">
                        <c:v>965.794287226846</c:v>
                      </c:pt>
                      <c:pt idx="2121">
                        <c:v>968.5709458026231</c:v>
                      </c:pt>
                      <c:pt idx="2122">
                        <c:v>971.35558727180558</c:v>
                      </c:pt>
                      <c:pt idx="2123">
                        <c:v>974.14823458521198</c:v>
                      </c:pt>
                      <c:pt idx="2124">
                        <c:v>976.94891075964438</c:v>
                      </c:pt>
                      <c:pt idx="2125">
                        <c:v>979.7576388780783</c:v>
                      </c:pt>
                      <c:pt idx="2126">
                        <c:v>982.57444208985271</c:v>
                      </c:pt>
                      <c:pt idx="2127">
                        <c:v>985.39934361086102</c:v>
                      </c:pt>
                      <c:pt idx="2128">
                        <c:v>988.23236672374219</c:v>
                      </c:pt>
                      <c:pt idx="2129">
                        <c:v>991.07353477807294</c:v>
                      </c:pt>
                      <c:pt idx="2130">
                        <c:v>993.92287119055982</c:v>
                      </c:pt>
                      <c:pt idx="2131">
                        <c:v>996.78039944523266</c:v>
                      </c:pt>
                      <c:pt idx="2132">
                        <c:v>999.64614309363765</c:v>
                      </c:pt>
                      <c:pt idx="2133">
                        <c:v>1002.5201257550318</c:v>
                      </c:pt>
                      <c:pt idx="2134">
                        <c:v>1005.4023711165775</c:v>
                      </c:pt>
                      <c:pt idx="2135">
                        <c:v>1008.2929029335376</c:v>
                      </c:pt>
                      <c:pt idx="2136">
                        <c:v>1011.1917450294715</c:v>
                      </c:pt>
                      <c:pt idx="2137">
                        <c:v>1014.0989212964312</c:v>
                      </c:pt>
                      <c:pt idx="2138">
                        <c:v>1017.0144556951584</c:v>
                      </c:pt>
                      <c:pt idx="2139">
                        <c:v>1019.9383722552819</c:v>
                      </c:pt>
                      <c:pt idx="2140">
                        <c:v>1022.8706950755159</c:v>
                      </c:pt>
                      <c:pt idx="2141">
                        <c:v>1025.811448323858</c:v>
                      </c:pt>
                      <c:pt idx="2142">
                        <c:v>1028.7606562377891</c:v>
                      </c:pt>
                      <c:pt idx="2143">
                        <c:v>1031.7183431244728</c:v>
                      </c:pt>
                      <c:pt idx="2144">
                        <c:v>1034.6845333609556</c:v>
                      </c:pt>
                      <c:pt idx="2145">
                        <c:v>1037.6592513943683</c:v>
                      </c:pt>
                      <c:pt idx="2146">
                        <c:v>1040.642521742127</c:v>
                      </c:pt>
                      <c:pt idx="2147">
                        <c:v>1043.6343689921355</c:v>
                      </c:pt>
                      <c:pt idx="2148">
                        <c:v>1046.6348178029878</c:v>
                      </c:pt>
                      <c:pt idx="2149">
                        <c:v>1049.6438929041713</c:v>
                      </c:pt>
                      <c:pt idx="2150">
                        <c:v>1052.6616190962707</c:v>
                      </c:pt>
                      <c:pt idx="2151">
                        <c:v>1055.6880212511724</c:v>
                      </c:pt>
                      <c:pt idx="2152">
                        <c:v>1058.7231243122694</c:v>
                      </c:pt>
                      <c:pt idx="2153">
                        <c:v>1061.7669532946672</c:v>
                      </c:pt>
                      <c:pt idx="2154">
                        <c:v>1064.8195332853893</c:v>
                      </c:pt>
                      <c:pt idx="2155">
                        <c:v>1067.8808894435847</c:v>
                      </c:pt>
                      <c:pt idx="2156">
                        <c:v>1070.9510470007349</c:v>
                      </c:pt>
                      <c:pt idx="2157">
                        <c:v>1074.030031260862</c:v>
                      </c:pt>
                      <c:pt idx="2158">
                        <c:v>1077.1178676007369</c:v>
                      </c:pt>
                      <c:pt idx="2159">
                        <c:v>1080.2145814700889</c:v>
                      </c:pt>
                      <c:pt idx="2160">
                        <c:v>1083.3201983918154</c:v>
                      </c:pt>
                      <c:pt idx="2161">
                        <c:v>1086.4347439621918</c:v>
                      </c:pt>
                      <c:pt idx="2162">
                        <c:v>1089.558243851083</c:v>
                      </c:pt>
                      <c:pt idx="2163">
                        <c:v>1092.6907238021549</c:v>
                      </c:pt>
                      <c:pt idx="2164">
                        <c:v>1095.832209633086</c:v>
                      </c:pt>
                      <c:pt idx="2165">
                        <c:v>1098.9827272357811</c:v>
                      </c:pt>
                      <c:pt idx="2166">
                        <c:v>1102.1423025765839</c:v>
                      </c:pt>
                      <c:pt idx="2167">
                        <c:v>1105.3109616964916</c:v>
                      </c:pt>
                      <c:pt idx="2168">
                        <c:v>1108.488730711369</c:v>
                      </c:pt>
                      <c:pt idx="2169">
                        <c:v>1111.6756358121643</c:v>
                      </c:pt>
                      <c:pt idx="2170">
                        <c:v>1114.8717032651241</c:v>
                      </c:pt>
                      <c:pt idx="2171">
                        <c:v>1118.0769594120113</c:v>
                      </c:pt>
                      <c:pt idx="2172">
                        <c:v>1121.2914306703208</c:v>
                      </c:pt>
                      <c:pt idx="2173">
                        <c:v>1124.5151435334978</c:v>
                      </c:pt>
                      <c:pt idx="2174">
                        <c:v>1127.7481245711567</c:v>
                      </c:pt>
                      <c:pt idx="2175">
                        <c:v>1130.9904004292987</c:v>
                      </c:pt>
                      <c:pt idx="2176">
                        <c:v>1134.2419978305329</c:v>
                      </c:pt>
                      <c:pt idx="2177">
                        <c:v>1137.5029435742956</c:v>
                      </c:pt>
                      <c:pt idx="2178">
                        <c:v>1140.7732645370718</c:v>
                      </c:pt>
                      <c:pt idx="2179">
                        <c:v>1144.0529876726159</c:v>
                      </c:pt>
                      <c:pt idx="2180">
                        <c:v>1147.3421400121747</c:v>
                      </c:pt>
                      <c:pt idx="2181">
                        <c:v>1150.6407486647097</c:v>
                      </c:pt>
                      <c:pt idx="2182">
                        <c:v>1153.9488408171208</c:v>
                      </c:pt>
                      <c:pt idx="2183">
                        <c:v>1157.2664437344699</c:v>
                      </c:pt>
                      <c:pt idx="2184">
                        <c:v>1160.5935847602066</c:v>
                      </c:pt>
                      <c:pt idx="2185">
                        <c:v>1163.9302913163922</c:v>
                      </c:pt>
                      <c:pt idx="2186">
                        <c:v>1167.2765909039267</c:v>
                      </c:pt>
                      <c:pt idx="2187">
                        <c:v>1170.6325111027754</c:v>
                      </c:pt>
                      <c:pt idx="2188">
                        <c:v>1173.9980795721958</c:v>
                      </c:pt>
                      <c:pt idx="2189">
                        <c:v>1177.3733240509659</c:v>
                      </c:pt>
                      <c:pt idx="2190">
                        <c:v>1180.7582723576124</c:v>
                      </c:pt>
                      <c:pt idx="2191">
                        <c:v>1184.1529523906406</c:v>
                      </c:pt>
                      <c:pt idx="2192">
                        <c:v>1187.5573921287637</c:v>
                      </c:pt>
                      <c:pt idx="2193">
                        <c:v>1190.9716196311338</c:v>
                      </c:pt>
                      <c:pt idx="2194">
                        <c:v>1194.3956630375733</c:v>
                      </c:pt>
                      <c:pt idx="2195">
                        <c:v>1197.8295505688063</c:v>
                      </c:pt>
                      <c:pt idx="2196">
                        <c:v>1201.2733105266916</c:v>
                      </c:pt>
                      <c:pt idx="2197">
                        <c:v>1204.7269712944558</c:v>
                      </c:pt>
                      <c:pt idx="2198">
                        <c:v>1208.1905613369272</c:v>
                      </c:pt>
                      <c:pt idx="2199">
                        <c:v>1211.6641092007708</c:v>
                      </c:pt>
                      <c:pt idx="2200">
                        <c:v>1215.1476435147229</c:v>
                      </c:pt>
                      <c:pt idx="2201">
                        <c:v>1218.6411929898277</c:v>
                      </c:pt>
                      <c:pt idx="2202">
                        <c:v>1222.1447864196734</c:v>
                      </c:pt>
                      <c:pt idx="2203">
                        <c:v>1225.65845268063</c:v>
                      </c:pt>
                      <c:pt idx="2204">
                        <c:v>1229.1822207320868</c:v>
                      </c:pt>
                      <c:pt idx="2205">
                        <c:v>1232.7161196166915</c:v>
                      </c:pt>
                      <c:pt idx="2206">
                        <c:v>1236.2601784605895</c:v>
                      </c:pt>
                      <c:pt idx="2207">
                        <c:v>1239.8144264736636</c:v>
                      </c:pt>
                      <c:pt idx="2208">
                        <c:v>1243.3788929497753</c:v>
                      </c:pt>
                      <c:pt idx="2209">
                        <c:v>1246.9536072670057</c:v>
                      </c:pt>
                      <c:pt idx="2210">
                        <c:v>1250.5385988878984</c:v>
                      </c:pt>
                      <c:pt idx="2211">
                        <c:v>1254.133897359701</c:v>
                      </c:pt>
                      <c:pt idx="2212">
                        <c:v>1257.7395323146102</c:v>
                      </c:pt>
                      <c:pt idx="2213">
                        <c:v>1261.3555334700147</c:v>
                      </c:pt>
                      <c:pt idx="2214">
                        <c:v>1264.9819306287409</c:v>
                      </c:pt>
                      <c:pt idx="2215">
                        <c:v>1268.6187536792984</c:v>
                      </c:pt>
                      <c:pt idx="2216">
                        <c:v>1272.2660325961263</c:v>
                      </c:pt>
                      <c:pt idx="2217">
                        <c:v>1275.92379743984</c:v>
                      </c:pt>
                      <c:pt idx="2218">
                        <c:v>1279.5920783574795</c:v>
                      </c:pt>
                      <c:pt idx="2219">
                        <c:v>1283.2709055827572</c:v>
                      </c:pt>
                      <c:pt idx="2220">
                        <c:v>1286.9603094363076</c:v>
                      </c:pt>
                      <c:pt idx="2221">
                        <c:v>1290.6603203259369</c:v>
                      </c:pt>
                      <c:pt idx="2222">
                        <c:v>1294.370968746874</c:v>
                      </c:pt>
                      <c:pt idx="2223">
                        <c:v>1298.0922852820213</c:v>
                      </c:pt>
                      <c:pt idx="2224">
                        <c:v>1301.8243006022071</c:v>
                      </c:pt>
                      <c:pt idx="2225">
                        <c:v>1305.5670454664385</c:v>
                      </c:pt>
                      <c:pt idx="2226">
                        <c:v>1309.3205507221544</c:v>
                      </c:pt>
                      <c:pt idx="2227">
                        <c:v>1313.0848473054805</c:v>
                      </c:pt>
                      <c:pt idx="2228">
                        <c:v>1316.8599662414838</c:v>
                      </c:pt>
                      <c:pt idx="2229">
                        <c:v>1320.645938644428</c:v>
                      </c:pt>
                      <c:pt idx="2230">
                        <c:v>1324.4427957180308</c:v>
                      </c:pt>
                      <c:pt idx="2231">
                        <c:v>1328.25056875572</c:v>
                      </c:pt>
                      <c:pt idx="2232">
                        <c:v>1332.0692891408926</c:v>
                      </c:pt>
                      <c:pt idx="2233">
                        <c:v>1335.8989883471727</c:v>
                      </c:pt>
                      <c:pt idx="2234">
                        <c:v>1339.7396979386708</c:v>
                      </c:pt>
                      <c:pt idx="2235">
                        <c:v>1343.5914495702445</c:v>
                      </c:pt>
                      <c:pt idx="2236">
                        <c:v>1347.4542749877589</c:v>
                      </c:pt>
                      <c:pt idx="2237">
                        <c:v>1351.3282060283486</c:v>
                      </c:pt>
                      <c:pt idx="2238">
                        <c:v>1355.2132746206801</c:v>
                      </c:pt>
                      <c:pt idx="2239">
                        <c:v>1359.1095127852145</c:v>
                      </c:pt>
                      <c:pt idx="2240">
                        <c:v>1363.0169526344719</c:v>
                      </c:pt>
                      <c:pt idx="2241">
                        <c:v>1366.9356263732959</c:v>
                      </c:pt>
                      <c:pt idx="2242">
                        <c:v>1370.8655662991191</c:v>
                      </c:pt>
                      <c:pt idx="2243">
                        <c:v>1374.806804802229</c:v>
                      </c:pt>
                      <c:pt idx="2244">
                        <c:v>1378.7593743660352</c:v>
                      </c:pt>
                      <c:pt idx="2245">
                        <c:v>1382.7233075673375</c:v>
                      </c:pt>
                      <c:pt idx="2246">
                        <c:v>1386.6986370765935</c:v>
                      </c:pt>
                      <c:pt idx="2247">
                        <c:v>1390.6853956581886</c:v>
                      </c:pt>
                      <c:pt idx="2248">
                        <c:v>1394.6836161707058</c:v>
                      </c:pt>
                      <c:pt idx="2249">
                        <c:v>1398.6933315671965</c:v>
                      </c:pt>
                      <c:pt idx="2250">
                        <c:v>1402.7145748954522</c:v>
                      </c:pt>
                      <c:pt idx="2251">
                        <c:v>1406.7473792982767</c:v>
                      </c:pt>
                      <c:pt idx="2252">
                        <c:v>1410.7917780137591</c:v>
                      </c:pt>
                      <c:pt idx="2253">
                        <c:v>1414.8478043755485</c:v>
                      </c:pt>
                      <c:pt idx="2254">
                        <c:v>1418.9154918131283</c:v>
                      </c:pt>
                      <c:pt idx="2255">
                        <c:v>1422.9948738520909</c:v>
                      </c:pt>
                      <c:pt idx="2256">
                        <c:v>1427.0859841144156</c:v>
                      </c:pt>
                      <c:pt idx="2257">
                        <c:v>1431.1888563187445</c:v>
                      </c:pt>
                      <c:pt idx="2258">
                        <c:v>1435.3035242806609</c:v>
                      </c:pt>
                      <c:pt idx="2259">
                        <c:v>1439.4300219129677</c:v>
                      </c:pt>
                      <c:pt idx="2260">
                        <c:v>1443.5683832259674</c:v>
                      </c:pt>
                      <c:pt idx="2261">
                        <c:v>1447.7186423277419</c:v>
                      </c:pt>
                      <c:pt idx="2262">
                        <c:v>1451.8808334244341</c:v>
                      </c:pt>
                      <c:pt idx="2263">
                        <c:v>1456.0549908205292</c:v>
                      </c:pt>
                      <c:pt idx="2264">
                        <c:v>1460.2411489191381</c:v>
                      </c:pt>
                      <c:pt idx="2265">
                        <c:v>1464.4393422222806</c:v>
                      </c:pt>
                      <c:pt idx="2266">
                        <c:v>1468.6496053311696</c:v>
                      </c:pt>
                      <c:pt idx="2267">
                        <c:v>1472.8719729464967</c:v>
                      </c:pt>
                      <c:pt idx="2268">
                        <c:v>1477.1064798687178</c:v>
                      </c:pt>
                      <c:pt idx="2269">
                        <c:v>1481.3531609983402</c:v>
                      </c:pt>
                      <c:pt idx="2270">
                        <c:v>1485.6120513362102</c:v>
                      </c:pt>
                      <c:pt idx="2271">
                        <c:v>1489.8831859838017</c:v>
                      </c:pt>
                      <c:pt idx="2272">
                        <c:v>1494.1666001435051</c:v>
                      </c:pt>
                      <c:pt idx="2273">
                        <c:v>1498.4623291189175</c:v>
                      </c:pt>
                      <c:pt idx="2274">
                        <c:v>1502.7704083151343</c:v>
                      </c:pt>
                      <c:pt idx="2275">
                        <c:v>1507.0908732390403</c:v>
                      </c:pt>
                      <c:pt idx="2276">
                        <c:v>1511.4237594996025</c:v>
                      </c:pt>
                      <c:pt idx="2277">
                        <c:v>1515.7691028081638</c:v>
                      </c:pt>
                      <c:pt idx="2278">
                        <c:v>1520.1269389787371</c:v>
                      </c:pt>
                      <c:pt idx="2279">
                        <c:v>1524.4973039283009</c:v>
                      </c:pt>
                      <c:pt idx="2280">
                        <c:v>1528.8802336770948</c:v>
                      </c:pt>
                      <c:pt idx="2281">
                        <c:v>1533.2757643489165</c:v>
                      </c:pt>
                      <c:pt idx="2282">
                        <c:v>1537.6839321714197</c:v>
                      </c:pt>
                      <c:pt idx="2283">
                        <c:v>1542.1047734764124</c:v>
                      </c:pt>
                      <c:pt idx="2284">
                        <c:v>1546.5383247001571</c:v>
                      </c:pt>
                      <c:pt idx="2285">
                        <c:v>1550.9846223836701</c:v>
                      </c:pt>
                      <c:pt idx="2286">
                        <c:v>1555.4437031730231</c:v>
                      </c:pt>
                      <c:pt idx="2287">
                        <c:v>1559.9156038196454</c:v>
                      </c:pt>
                      <c:pt idx="2288">
                        <c:v>1564.4003611806268</c:v>
                      </c:pt>
                      <c:pt idx="2289">
                        <c:v>1568.898012219021</c:v>
                      </c:pt>
                      <c:pt idx="2290">
                        <c:v>1573.4085940041507</c:v>
                      </c:pt>
                      <c:pt idx="2291">
                        <c:v>1577.9321437119127</c:v>
                      </c:pt>
                      <c:pt idx="2292">
                        <c:v>1582.4686986250842</c:v>
                      </c:pt>
                      <c:pt idx="2293">
                        <c:v>1587.0182961336313</c:v>
                      </c:pt>
                      <c:pt idx="2294">
                        <c:v>1591.5809737350155</c:v>
                      </c:pt>
                      <c:pt idx="2295">
                        <c:v>1596.1567690345037</c:v>
                      </c:pt>
                      <c:pt idx="2296">
                        <c:v>1600.7457197454778</c:v>
                      </c:pt>
                      <c:pt idx="2297">
                        <c:v>1605.347863689746</c:v>
                      </c:pt>
                      <c:pt idx="2298">
                        <c:v>1609.9632387978538</c:v>
                      </c:pt>
                      <c:pt idx="2299">
                        <c:v>1614.5918831093975</c:v>
                      </c:pt>
                      <c:pt idx="2300">
                        <c:v>1619.2338347733369</c:v>
                      </c:pt>
                      <c:pt idx="2301">
                        <c:v>1623.8891320483101</c:v>
                      </c:pt>
                      <c:pt idx="2302">
                        <c:v>1628.5578133029489</c:v>
                      </c:pt>
                      <c:pt idx="2303">
                        <c:v>1633.2399170161948</c:v>
                      </c:pt>
                      <c:pt idx="2304">
                        <c:v>1637.9354817776164</c:v>
                      </c:pt>
                      <c:pt idx="2305">
                        <c:v>1642.6445462877271</c:v>
                      </c:pt>
                      <c:pt idx="2306">
                        <c:v>1647.3671493583042</c:v>
                      </c:pt>
                      <c:pt idx="2307">
                        <c:v>1652.1033299127093</c:v>
                      </c:pt>
                      <c:pt idx="2308">
                        <c:v>1656.8531269862083</c:v>
                      </c:pt>
                      <c:pt idx="2309">
                        <c:v>1661.6165797262936</c:v>
                      </c:pt>
                      <c:pt idx="2310">
                        <c:v>1666.3937273930067</c:v>
                      </c:pt>
                      <c:pt idx="2311">
                        <c:v>1671.1846093592615</c:v>
                      </c:pt>
                      <c:pt idx="2312">
                        <c:v>1675.9892651111693</c:v>
                      </c:pt>
                      <c:pt idx="2313">
                        <c:v>1680.8077342483639</c:v>
                      </c:pt>
                      <c:pt idx="2314">
                        <c:v>1685.6400564843279</c:v>
                      </c:pt>
                      <c:pt idx="2315">
                        <c:v>1690.4862716467203</c:v>
                      </c:pt>
                      <c:pt idx="2316">
                        <c:v>1695.3464196777045</c:v>
                      </c:pt>
                      <c:pt idx="2317">
                        <c:v>1700.2205406342778</c:v>
                      </c:pt>
                      <c:pt idx="2318">
                        <c:v>1705.1086746886012</c:v>
                      </c:pt>
                      <c:pt idx="2319">
                        <c:v>1710.0108621283309</c:v>
                      </c:pt>
                      <c:pt idx="2320">
                        <c:v>1714.9271433569497</c:v>
                      </c:pt>
                      <c:pt idx="2321">
                        <c:v>1719.857558894101</c:v>
                      </c:pt>
                      <c:pt idx="2322">
                        <c:v>1724.8021493759215</c:v>
                      </c:pt>
                      <c:pt idx="2323">
                        <c:v>1729.7609555553772</c:v>
                      </c:pt>
                      <c:pt idx="2324">
                        <c:v>1734.7340183025988</c:v>
                      </c:pt>
                      <c:pt idx="2325">
                        <c:v>1739.7213786052187</c:v>
                      </c:pt>
                      <c:pt idx="2326">
                        <c:v>1744.7230775687085</c:v>
                      </c:pt>
                      <c:pt idx="2327">
                        <c:v>1749.7391564167185</c:v>
                      </c:pt>
                      <c:pt idx="2328">
                        <c:v>1754.7696564914165</c:v>
                      </c:pt>
                      <c:pt idx="2329">
                        <c:v>1759.8146192538293</c:v>
                      </c:pt>
                      <c:pt idx="2330">
                        <c:v>1764.8740862841839</c:v>
                      </c:pt>
                      <c:pt idx="2331">
                        <c:v>1769.948099282251</c:v>
                      </c:pt>
                      <c:pt idx="2332">
                        <c:v>1775.0367000676874</c:v>
                      </c:pt>
                      <c:pt idx="2333">
                        <c:v>1780.139930580382</c:v>
                      </c:pt>
                      <c:pt idx="2334">
                        <c:v>1785.2578328808006</c:v>
                      </c:pt>
                      <c:pt idx="2335">
                        <c:v>1790.3904491503329</c:v>
                      </c:pt>
                      <c:pt idx="2336">
                        <c:v>1795.5378216916399</c:v>
                      </c:pt>
                      <c:pt idx="2337">
                        <c:v>1800.6999929290032</c:v>
                      </c:pt>
                      <c:pt idx="2338">
                        <c:v>1805.877005408674</c:v>
                      </c:pt>
                      <c:pt idx="2339">
                        <c:v>1811.0689017992238</c:v>
                      </c:pt>
                      <c:pt idx="2340">
                        <c:v>1816.2757248918965</c:v>
                      </c:pt>
                      <c:pt idx="2341">
                        <c:v>1821.4975176009607</c:v>
                      </c:pt>
                      <c:pt idx="2342">
                        <c:v>1826.7343229640635</c:v>
                      </c:pt>
                      <c:pt idx="2343">
                        <c:v>1831.9861841425852</c:v>
                      </c:pt>
                      <c:pt idx="2344">
                        <c:v>1837.2531444219951</c:v>
                      </c:pt>
                      <c:pt idx="2345">
                        <c:v>1842.5352472122083</c:v>
                      </c:pt>
                      <c:pt idx="2346">
                        <c:v>1847.8325360479434</c:v>
                      </c:pt>
                      <c:pt idx="2347">
                        <c:v>1853.1450545890812</c:v>
                      </c:pt>
                      <c:pt idx="2348">
                        <c:v>1858.4728466210247</c:v>
                      </c:pt>
                      <c:pt idx="2349">
                        <c:v>1863.81595605506</c:v>
                      </c:pt>
                      <c:pt idx="2350">
                        <c:v>1869.1744269287183</c:v>
                      </c:pt>
                      <c:pt idx="2351">
                        <c:v>1874.5483034061383</c:v>
                      </c:pt>
                      <c:pt idx="2352">
                        <c:v>1879.9376297784308</c:v>
                      </c:pt>
                      <c:pt idx="2353">
                        <c:v>1885.3424504640438</c:v>
                      </c:pt>
                      <c:pt idx="2354">
                        <c:v>1890.7628100091279</c:v>
                      </c:pt>
                      <c:pt idx="2355">
                        <c:v>1896.1987530879039</c:v>
                      </c:pt>
                      <c:pt idx="2356">
                        <c:v>1901.6503245030315</c:v>
                      </c:pt>
                      <c:pt idx="2357">
                        <c:v>1907.1175691859776</c:v>
                      </c:pt>
                      <c:pt idx="2358">
                        <c:v>1912.6005321973871</c:v>
                      </c:pt>
                      <c:pt idx="2359">
                        <c:v>1918.0992587274545</c:v>
                      </c:pt>
                      <c:pt idx="2360">
                        <c:v>1923.6137940962958</c:v>
                      </c:pt>
                      <c:pt idx="2361">
                        <c:v>1929.1441837543225</c:v>
                      </c:pt>
                      <c:pt idx="2362">
                        <c:v>1934.690473282616</c:v>
                      </c:pt>
                      <c:pt idx="2363">
                        <c:v>1940.2527083933035</c:v>
                      </c:pt>
                      <c:pt idx="2364">
                        <c:v>1945.8309349299341</c:v>
                      </c:pt>
                      <c:pt idx="2365">
                        <c:v>1951.4251988678575</c:v>
                      </c:pt>
                      <c:pt idx="2366">
                        <c:v>1957.0355463146025</c:v>
                      </c:pt>
                      <c:pt idx="2367">
                        <c:v>1962.6620235102569</c:v>
                      </c:pt>
                      <c:pt idx="2368">
                        <c:v>1968.3046768278489</c:v>
                      </c:pt>
                      <c:pt idx="2369">
                        <c:v>1973.9635527737289</c:v>
                      </c:pt>
                      <c:pt idx="2370">
                        <c:v>1979.6386979879533</c:v>
                      </c:pt>
                      <c:pt idx="2371">
                        <c:v>1985.3301592446685</c:v>
                      </c:pt>
                      <c:pt idx="2372">
                        <c:v>1991.0379834524967</c:v>
                      </c:pt>
                      <c:pt idx="2373">
                        <c:v>1996.7622176549226</c:v>
                      </c:pt>
                      <c:pt idx="2374">
                        <c:v>2002.5029090306805</c:v>
                      </c:pt>
                      <c:pt idx="2375">
                        <c:v>2008.2601048941435</c:v>
                      </c:pt>
                      <c:pt idx="2376">
                        <c:v>2014.0338526957141</c:v>
                      </c:pt>
                      <c:pt idx="2377">
                        <c:v>2019.8242000222142</c:v>
                      </c:pt>
                      <c:pt idx="2378">
                        <c:v>2025.631194597278</c:v>
                      </c:pt>
                      <c:pt idx="2379">
                        <c:v>2031.4548842817451</c:v>
                      </c:pt>
                      <c:pt idx="2380">
                        <c:v>2037.295317074055</c:v>
                      </c:pt>
                      <c:pt idx="2381">
                        <c:v>2043.1525411106429</c:v>
                      </c:pt>
                      <c:pt idx="2382">
                        <c:v>2049.026604666336</c:v>
                      </c:pt>
                      <c:pt idx="2383">
                        <c:v>2054.9175561547518</c:v>
                      </c:pt>
                      <c:pt idx="2384">
                        <c:v>2060.8254441286967</c:v>
                      </c:pt>
                      <c:pt idx="2385">
                        <c:v>2066.7503172805668</c:v>
                      </c:pt>
                      <c:pt idx="2386">
                        <c:v>2072.6922244427483</c:v>
                      </c:pt>
                      <c:pt idx="2387">
                        <c:v>2078.651214588021</c:v>
                      </c:pt>
                      <c:pt idx="2388">
                        <c:v>2084.6273368299617</c:v>
                      </c:pt>
                      <c:pt idx="2389">
                        <c:v>2090.6206404233476</c:v>
                      </c:pt>
                      <c:pt idx="2390">
                        <c:v>2096.6311747645645</c:v>
                      </c:pt>
                      <c:pt idx="2391">
                        <c:v>2102.6589893920127</c:v>
                      </c:pt>
                      <c:pt idx="2392">
                        <c:v>2108.7041339865145</c:v>
                      </c:pt>
                      <c:pt idx="2393">
                        <c:v>2114.7666583717255</c:v>
                      </c:pt>
                      <c:pt idx="2394">
                        <c:v>2120.8466125145442</c:v>
                      </c:pt>
                      <c:pt idx="2395">
                        <c:v>2126.9440465255234</c:v>
                      </c:pt>
                      <c:pt idx="2396">
                        <c:v>2133.059010659284</c:v>
                      </c:pt>
                      <c:pt idx="2397">
                        <c:v>2139.1915553149292</c:v>
                      </c:pt>
                      <c:pt idx="2398">
                        <c:v>2145.3417310364598</c:v>
                      </c:pt>
                      <c:pt idx="2399">
                        <c:v>2151.5095885131896</c:v>
                      </c:pt>
                      <c:pt idx="2400">
                        <c:v>2157.6951785801648</c:v>
                      </c:pt>
                      <c:pt idx="2401">
                        <c:v>2163.8985522185826</c:v>
                      </c:pt>
                      <c:pt idx="2402">
                        <c:v>2170.1197605562111</c:v>
                      </c:pt>
                      <c:pt idx="2403">
                        <c:v>2176.3588548678099</c:v>
                      </c:pt>
                      <c:pt idx="2404">
                        <c:v>2182.6158865755547</c:v>
                      </c:pt>
                      <c:pt idx="2405">
                        <c:v>2188.8909072494594</c:v>
                      </c:pt>
                      <c:pt idx="2406">
                        <c:v>2195.1839686078015</c:v>
                      </c:pt>
                      <c:pt idx="2407">
                        <c:v>2201.4951225175487</c:v>
                      </c:pt>
                      <c:pt idx="2408">
                        <c:v>2207.8244209947866</c:v>
                      </c:pt>
                      <c:pt idx="2409">
                        <c:v>2214.1719162051463</c:v>
                      </c:pt>
                      <c:pt idx="2410">
                        <c:v>2220.5376604642361</c:v>
                      </c:pt>
                      <c:pt idx="2411">
                        <c:v>2226.9217062380708</c:v>
                      </c:pt>
                      <c:pt idx="2412">
                        <c:v>2233.3241061435051</c:v>
                      </c:pt>
                      <c:pt idx="2413">
                        <c:v>2239.7449129486677</c:v>
                      </c:pt>
                      <c:pt idx="2414">
                        <c:v>2246.1841795733949</c:v>
                      </c:pt>
                      <c:pt idx="2415">
                        <c:v>2252.6419590896685</c:v>
                      </c:pt>
                      <c:pt idx="2416">
                        <c:v>2259.1183047220511</c:v>
                      </c:pt>
                      <c:pt idx="2417">
                        <c:v>2265.6132698481269</c:v>
                      </c:pt>
                      <c:pt idx="2418">
                        <c:v>2272.1269079989402</c:v>
                      </c:pt>
                      <c:pt idx="2419">
                        <c:v>2278.6592728594369</c:v>
                      </c:pt>
                      <c:pt idx="2420">
                        <c:v>2285.2104182689077</c:v>
                      </c:pt>
                      <c:pt idx="2421">
                        <c:v>2291.7803982214309</c:v>
                      </c:pt>
                      <c:pt idx="2422">
                        <c:v>2298.3692668663175</c:v>
                      </c:pt>
                      <c:pt idx="2423">
                        <c:v>2304.977078508558</c:v>
                      </c:pt>
                      <c:pt idx="2424">
                        <c:v>2311.6038876092698</c:v>
                      </c:pt>
                      <c:pt idx="2425">
                        <c:v>2318.2497487861465</c:v>
                      </c:pt>
                      <c:pt idx="2426">
                        <c:v>2324.9147168139066</c:v>
                      </c:pt>
                      <c:pt idx="2427">
                        <c:v>2331.5988466247463</c:v>
                      </c:pt>
                      <c:pt idx="2428">
                        <c:v>2338.3021933087925</c:v>
                      </c:pt>
                      <c:pt idx="2429">
                        <c:v>2345.0248121145551</c:v>
                      </c:pt>
                      <c:pt idx="2430">
                        <c:v>2351.7667584493843</c:v>
                      </c:pt>
                      <c:pt idx="2431">
                        <c:v>2358.5280878799263</c:v>
                      </c:pt>
                      <c:pt idx="2432">
                        <c:v>2365.3088561325808</c:v>
                      </c:pt>
                      <c:pt idx="2433">
                        <c:v>2372.1091190939619</c:v>
                      </c:pt>
                      <c:pt idx="2434">
                        <c:v>2378.9289328113568</c:v>
                      </c:pt>
                      <c:pt idx="2435">
                        <c:v>2385.7683534931894</c:v>
                      </c:pt>
                      <c:pt idx="2436">
                        <c:v>2392.6274375094822</c:v>
                      </c:pt>
                      <c:pt idx="2437">
                        <c:v>2399.506241392322</c:v>
                      </c:pt>
                      <c:pt idx="2438">
                        <c:v>2406.4048218363246</c:v>
                      </c:pt>
                      <c:pt idx="2439">
                        <c:v>2413.3232356991039</c:v>
                      </c:pt>
                      <c:pt idx="2440">
                        <c:v>2420.2615400017385</c:v>
                      </c:pt>
                      <c:pt idx="2441">
                        <c:v>2427.2197919292435</c:v>
                      </c:pt>
                      <c:pt idx="2442">
                        <c:v>2434.1980488310401</c:v>
                      </c:pt>
                      <c:pt idx="2443">
                        <c:v>2441.1963682214291</c:v>
                      </c:pt>
                      <c:pt idx="2444">
                        <c:v>2448.2148077800657</c:v>
                      </c:pt>
                      <c:pt idx="2445">
                        <c:v>2455.2534253524332</c:v>
                      </c:pt>
                      <c:pt idx="2446">
                        <c:v>2462.3122789503213</c:v>
                      </c:pt>
                      <c:pt idx="2447">
                        <c:v>2469.3914267523032</c:v>
                      </c:pt>
                      <c:pt idx="2448">
                        <c:v>2476.4909271042161</c:v>
                      </c:pt>
                      <c:pt idx="2449">
                        <c:v>2483.6108385196408</c:v>
                      </c:pt>
                      <c:pt idx="2450">
                        <c:v>2490.7512196803846</c:v>
                      </c:pt>
                      <c:pt idx="2451">
                        <c:v>2497.9121294369656</c:v>
                      </c:pt>
                      <c:pt idx="2452">
                        <c:v>2505.0936268090968</c:v>
                      </c:pt>
                      <c:pt idx="2453">
                        <c:v>2512.295770986173</c:v>
                      </c:pt>
                      <c:pt idx="2454">
                        <c:v>2519.518621327758</c:v>
                      </c:pt>
                      <c:pt idx="2455">
                        <c:v>2526.7622373640752</c:v>
                      </c:pt>
                      <c:pt idx="2456">
                        <c:v>2534.026678796497</c:v>
                      </c:pt>
                      <c:pt idx="2457">
                        <c:v>2541.3120054980368</c:v>
                      </c:pt>
                      <c:pt idx="2458">
                        <c:v>2548.6182775138436</c:v>
                      </c:pt>
                      <c:pt idx="2459">
                        <c:v>2555.9455550616958</c:v>
                      </c:pt>
                      <c:pt idx="2460">
                        <c:v>2563.2938985324981</c:v>
                      </c:pt>
                      <c:pt idx="2461">
                        <c:v>2570.6633684907788</c:v>
                      </c:pt>
                      <c:pt idx="2462">
                        <c:v>2578.0540256751897</c:v>
                      </c:pt>
                      <c:pt idx="2463">
                        <c:v>2585.4659309990056</c:v>
                      </c:pt>
                      <c:pt idx="2464">
                        <c:v>2592.8991455506275</c:v>
                      </c:pt>
                      <c:pt idx="2465">
                        <c:v>2600.3537305940854</c:v>
                      </c:pt>
                      <c:pt idx="2466">
                        <c:v>2607.8297475695431</c:v>
                      </c:pt>
                      <c:pt idx="2467">
                        <c:v>2615.3272580938055</c:v>
                      </c:pt>
                      <c:pt idx="2468">
                        <c:v>2622.846323960825</c:v>
                      </c:pt>
                      <c:pt idx="2469">
                        <c:v>2626.5183088143704</c:v>
                      </c:pt>
                      <c:pt idx="2470">
                        <c:v>2630.1954344467108</c:v>
                      </c:pt>
                      <c:pt idx="2471">
                        <c:v>2633.8777080549362</c:v>
                      </c:pt>
                      <c:pt idx="2472">
                        <c:v>2637.5651368462131</c:v>
                      </c:pt>
                      <c:pt idx="2473">
                        <c:v>2641.2577280377982</c:v>
                      </c:pt>
                      <c:pt idx="2474">
                        <c:v>2644.9554888570515</c:v>
                      </c:pt>
                      <c:pt idx="2475">
                        <c:v>2648.6584265414517</c:v>
                      </c:pt>
                      <c:pt idx="2476">
                        <c:v>2652.3665483386098</c:v>
                      </c:pt>
                      <c:pt idx="2477">
                        <c:v>2656.079861506284</c:v>
                      </c:pt>
                      <c:pt idx="2478">
                        <c:v>2659.7983733123929</c:v>
                      </c:pt>
                      <c:pt idx="2479">
                        <c:v>2663.5220910350304</c:v>
                      </c:pt>
                      <c:pt idx="2480">
                        <c:v>2667.2510219624796</c:v>
                      </c:pt>
                      <c:pt idx="2481">
                        <c:v>2670.9851733932273</c:v>
                      </c:pt>
                      <c:pt idx="2482">
                        <c:v>2674.7245526359779</c:v>
                      </c:pt>
                      <c:pt idx="2483">
                        <c:v>2678.4691670096686</c:v>
                      </c:pt>
                      <c:pt idx="2484">
                        <c:v>2682.2190238434823</c:v>
                      </c:pt>
                      <c:pt idx="2485">
                        <c:v>2685.9741304768636</c:v>
                      </c:pt>
                      <c:pt idx="2486">
                        <c:v>2689.7344942595314</c:v>
                      </c:pt>
                      <c:pt idx="2487">
                        <c:v>2693.5001225514948</c:v>
                      </c:pt>
                      <c:pt idx="2488">
                        <c:v>2697.2710227230668</c:v>
                      </c:pt>
                      <c:pt idx="2489">
                        <c:v>2701.0472021548794</c:v>
                      </c:pt>
                      <c:pt idx="2490">
                        <c:v>2704.8286682378966</c:v>
                      </c:pt>
                      <c:pt idx="2491">
                        <c:v>2708.6154283734299</c:v>
                      </c:pt>
                      <c:pt idx="2492">
                        <c:v>2712.4074899731531</c:v>
                      </c:pt>
                      <c:pt idx="2493">
                        <c:v>2716.2048604591159</c:v>
                      </c:pt>
                      <c:pt idx="2494">
                        <c:v>2720.0075472637591</c:v>
                      </c:pt>
                      <c:pt idx="2495">
                        <c:v>2723.8155578299284</c:v>
                      </c:pt>
                      <c:pt idx="2496">
                        <c:v>2727.6288996108906</c:v>
                      </c:pt>
                      <c:pt idx="2497">
                        <c:v>2731.4475800703458</c:v>
                      </c:pt>
                      <c:pt idx="2498">
                        <c:v>2735.2716066824446</c:v>
                      </c:pt>
                      <c:pt idx="2499">
                        <c:v>2739.1009869318</c:v>
                      </c:pt>
                      <c:pt idx="2500">
                        <c:v>2742.9357283135046</c:v>
                      </c:pt>
                      <c:pt idx="2501">
                        <c:v>2746.7758383331438</c:v>
                      </c:pt>
                      <c:pt idx="2502">
                        <c:v>2750.6213245068107</c:v>
                      </c:pt>
                      <c:pt idx="2503">
                        <c:v>2754.4721943611203</c:v>
                      </c:pt>
                      <c:pt idx="2504">
                        <c:v>2758.3284554332258</c:v>
                      </c:pt>
                      <c:pt idx="2505">
                        <c:v>2762.1901152708324</c:v>
                      </c:pt>
                      <c:pt idx="2506">
                        <c:v>2766.0571814322116</c:v>
                      </c:pt>
                      <c:pt idx="2507">
                        <c:v>2769.9296614862169</c:v>
                      </c:pt>
                      <c:pt idx="2508">
                        <c:v>2773.8075630122976</c:v>
                      </c:pt>
                      <c:pt idx="2509">
                        <c:v>2777.6908936005152</c:v>
                      </c:pt>
                      <c:pt idx="2510">
                        <c:v>2781.5796608515561</c:v>
                      </c:pt>
                      <c:pt idx="2511">
                        <c:v>2785.4738723767487</c:v>
                      </c:pt>
                      <c:pt idx="2512">
                        <c:v>2789.3735357980763</c:v>
                      </c:pt>
                      <c:pt idx="2513">
                        <c:v>2793.2786587481937</c:v>
                      </c:pt>
                      <c:pt idx="2514">
                        <c:v>2797.1892488704416</c:v>
                      </c:pt>
                      <c:pt idx="2515">
                        <c:v>2801.1053138188604</c:v>
                      </c:pt>
                      <c:pt idx="2516">
                        <c:v>2805.0268612582072</c:v>
                      </c:pt>
                      <c:pt idx="2517">
                        <c:v>2808.9538988639688</c:v>
                      </c:pt>
                      <c:pt idx="2518">
                        <c:v>2812.8864343223786</c:v>
                      </c:pt>
                      <c:pt idx="2519">
                        <c:v>2816.8244753304302</c:v>
                      </c:pt>
                      <c:pt idx="2520">
                        <c:v>2820.768029595893</c:v>
                      </c:pt>
                      <c:pt idx="2521">
                        <c:v>2824.7171048373275</c:v>
                      </c:pt>
                      <c:pt idx="2522">
                        <c:v>2828.6717087840998</c:v>
                      </c:pt>
                      <c:pt idx="2523">
                        <c:v>2832.6318491763977</c:v>
                      </c:pt>
                      <c:pt idx="2524">
                        <c:v>2836.5975337652449</c:v>
                      </c:pt>
                      <c:pt idx="2525">
                        <c:v>2840.5687703125163</c:v>
                      </c:pt>
                      <c:pt idx="2526">
                        <c:v>2844.545566590954</c:v>
                      </c:pt>
                      <c:pt idx="2527">
                        <c:v>2848.5279303841817</c:v>
                      </c:pt>
                      <c:pt idx="2528">
                        <c:v>2852.5158694867196</c:v>
                      </c:pt>
                      <c:pt idx="2529">
                        <c:v>2856.5093917040012</c:v>
                      </c:pt>
                      <c:pt idx="2530">
                        <c:v>2860.508504852387</c:v>
                      </c:pt>
                      <c:pt idx="2531">
                        <c:v>2864.5132167591805</c:v>
                      </c:pt>
                      <c:pt idx="2532">
                        <c:v>2868.5235352626437</c:v>
                      </c:pt>
                      <c:pt idx="2533">
                        <c:v>2872.5394682120118</c:v>
                      </c:pt>
                      <c:pt idx="2534">
                        <c:v>2876.5610234675087</c:v>
                      </c:pt>
                      <c:pt idx="2535">
                        <c:v>2880.5882089003635</c:v>
                      </c:pt>
                      <c:pt idx="2536">
                        <c:v>2884.6210323928244</c:v>
                      </c:pt>
                      <c:pt idx="2537">
                        <c:v>2888.6595018381745</c:v>
                      </c:pt>
                      <c:pt idx="2538">
                        <c:v>2892.703625140748</c:v>
                      </c:pt>
                      <c:pt idx="2539">
                        <c:v>2896.7534102159452</c:v>
                      </c:pt>
                      <c:pt idx="2540">
                        <c:v>2900.8088649902479</c:v>
                      </c:pt>
                      <c:pt idx="2541">
                        <c:v>2904.8699974012343</c:v>
                      </c:pt>
                      <c:pt idx="2542">
                        <c:v>2908.9368153975961</c:v>
                      </c:pt>
                      <c:pt idx="2543">
                        <c:v>2913.0093269391527</c:v>
                      </c:pt>
                      <c:pt idx="2544">
                        <c:v>2917.0875399968677</c:v>
                      </c:pt>
                      <c:pt idx="2545">
                        <c:v>2921.1714625528634</c:v>
                      </c:pt>
                      <c:pt idx="2546">
                        <c:v>2925.2611026004374</c:v>
                      </c:pt>
                      <c:pt idx="2547">
                        <c:v>2929.3564681440785</c:v>
                      </c:pt>
                      <c:pt idx="2548">
                        <c:v>2933.4575671994803</c:v>
                      </c:pt>
                      <c:pt idx="2549">
                        <c:v>2937.5644077935599</c:v>
                      </c:pt>
                      <c:pt idx="2550">
                        <c:v>2941.676997964471</c:v>
                      </c:pt>
                      <c:pt idx="2551">
                        <c:v>2945.7953457616213</c:v>
                      </c:pt>
                      <c:pt idx="2552">
                        <c:v>2949.9194592456879</c:v>
                      </c:pt>
                      <c:pt idx="2553">
                        <c:v>2954.0493464886322</c:v>
                      </c:pt>
                      <c:pt idx="2554">
                        <c:v>2958.1850155737166</c:v>
                      </c:pt>
                      <c:pt idx="2555">
                        <c:v>2962.3264745955198</c:v>
                      </c:pt>
                      <c:pt idx="2556">
                        <c:v>2966.473731659954</c:v>
                      </c:pt>
                      <c:pt idx="2557">
                        <c:v>2970.6267948842783</c:v>
                      </c:pt>
                      <c:pt idx="2558">
                        <c:v>2974.7856723971163</c:v>
                      </c:pt>
                      <c:pt idx="2559">
                        <c:v>2978.9503723384723</c:v>
                      </c:pt>
                      <c:pt idx="2560">
                        <c:v>2983.1209028597464</c:v>
                      </c:pt>
                      <c:pt idx="2561">
                        <c:v>2987.2972721237502</c:v>
                      </c:pt>
                      <c:pt idx="2562">
                        <c:v>2991.4794883047234</c:v>
                      </c:pt>
                      <c:pt idx="2563">
                        <c:v>2995.6675595883503</c:v>
                      </c:pt>
                      <c:pt idx="2564">
                        <c:v>2999.8614941717742</c:v>
                      </c:pt>
                      <c:pt idx="2565">
                        <c:v>3004.0613002636151</c:v>
                      </c:pt>
                      <c:pt idx="2566">
                        <c:v>3008.2669860839842</c:v>
                      </c:pt>
                      <c:pt idx="2567">
                        <c:v>3012.4785598645021</c:v>
                      </c:pt>
                      <c:pt idx="2568">
                        <c:v>3016.6960298483127</c:v>
                      </c:pt>
                      <c:pt idx="2569">
                        <c:v>3020.9194042901004</c:v>
                      </c:pt>
                      <c:pt idx="2570">
                        <c:v>3025.1486914561069</c:v>
                      </c:pt>
                      <c:pt idx="2571">
                        <c:v>3029.3838996241457</c:v>
                      </c:pt>
                      <c:pt idx="2572">
                        <c:v>3033.6250370836196</c:v>
                      </c:pt>
                      <c:pt idx="2573">
                        <c:v>3037.872112135537</c:v>
                      </c:pt>
                      <c:pt idx="2574">
                        <c:v>3042.125133092527</c:v>
                      </c:pt>
                      <c:pt idx="2575">
                        <c:v>3046.3841082788567</c:v>
                      </c:pt>
                      <c:pt idx="2576">
                        <c:v>3050.6490460304472</c:v>
                      </c:pt>
                      <c:pt idx="2577">
                        <c:v>3054.9199546948898</c:v>
                      </c:pt>
                      <c:pt idx="2578">
                        <c:v>3059.1968426314629</c:v>
                      </c:pt>
                      <c:pt idx="2579">
                        <c:v>3063.479718211147</c:v>
                      </c:pt>
                      <c:pt idx="2580">
                        <c:v>3067.7685898166428</c:v>
                      </c:pt>
                      <c:pt idx="2581">
                        <c:v>3072.0634658423864</c:v>
                      </c:pt>
                      <c:pt idx="2582">
                        <c:v>3076.3643546945659</c:v>
                      </c:pt>
                      <c:pt idx="2583">
                        <c:v>3080.6712647911386</c:v>
                      </c:pt>
                      <c:pt idx="2584">
                        <c:v>3084.9842045618466</c:v>
                      </c:pt>
                      <c:pt idx="2585">
                        <c:v>3089.3031824482332</c:v>
                      </c:pt>
                      <c:pt idx="2586">
                        <c:v>3093.6282069036611</c:v>
                      </c:pt>
                      <c:pt idx="2587">
                        <c:v>3097.9592863933262</c:v>
                      </c:pt>
                      <c:pt idx="2588">
                        <c:v>3102.2964293942773</c:v>
                      </c:pt>
                      <c:pt idx="2589">
                        <c:v>3106.6396443954295</c:v>
                      </c:pt>
                      <c:pt idx="2590">
                        <c:v>3110.9889398975834</c:v>
                      </c:pt>
                      <c:pt idx="2591">
                        <c:v>3115.3443244134401</c:v>
                      </c:pt>
                      <c:pt idx="2592">
                        <c:v>3119.7058064676189</c:v>
                      </c:pt>
                      <c:pt idx="2593">
                        <c:v>3124.073394596674</c:v>
                      </c:pt>
                      <c:pt idx="2594">
                        <c:v>3128.4470973491098</c:v>
                      </c:pt>
                      <c:pt idx="2595">
                        <c:v>3132.8269232853986</c:v>
                      </c:pt>
                      <c:pt idx="2596">
                        <c:v>3137.2128809779983</c:v>
                      </c:pt>
                      <c:pt idx="2597">
                        <c:v>3141.604979011368</c:v>
                      </c:pt>
                      <c:pt idx="2598">
                        <c:v>3146.0032259819841</c:v>
                      </c:pt>
                      <c:pt idx="2599">
                        <c:v>3150.4076304983591</c:v>
                      </c:pt>
                      <c:pt idx="2600">
                        <c:v>3154.8182011810572</c:v>
                      </c:pt>
                      <c:pt idx="2601">
                        <c:v>3159.2349466627111</c:v>
                      </c:pt>
                      <c:pt idx="2602">
                        <c:v>3163.6578755880391</c:v>
                      </c:pt>
                      <c:pt idx="2603">
                        <c:v>3168.0869966138625</c:v>
                      </c:pt>
                      <c:pt idx="2604">
                        <c:v>3172.5223184091224</c:v>
                      </c:pt>
                      <c:pt idx="2605">
                        <c:v>3176.9638496548955</c:v>
                      </c:pt>
                      <c:pt idx="2606">
                        <c:v>3181.4115990444125</c:v>
                      </c:pt>
                      <c:pt idx="2607">
                        <c:v>3185.865575283075</c:v>
                      </c:pt>
                      <c:pt idx="2608">
                        <c:v>3190.3257870884718</c:v>
                      </c:pt>
                      <c:pt idx="2609">
                        <c:v>3194.7922431903958</c:v>
                      </c:pt>
                      <c:pt idx="2610">
                        <c:v>3199.2649523308623</c:v>
                      </c:pt>
                      <c:pt idx="2611">
                        <c:v>3203.7439232641259</c:v>
                      </c:pt>
                      <c:pt idx="2612">
                        <c:v>3208.2291647566958</c:v>
                      </c:pt>
                      <c:pt idx="2613">
                        <c:v>3212.7206855873555</c:v>
                      </c:pt>
                      <c:pt idx="2614">
                        <c:v>3217.2184945471781</c:v>
                      </c:pt>
                      <c:pt idx="2615">
                        <c:v>3221.7226004395443</c:v>
                      </c:pt>
                      <c:pt idx="2616">
                        <c:v>3226.2330120801598</c:v>
                      </c:pt>
                      <c:pt idx="2617">
                        <c:v>3230.7497382970723</c:v>
                      </c:pt>
                      <c:pt idx="2618">
                        <c:v>3235.2727879306885</c:v>
                      </c:pt>
                      <c:pt idx="2619">
                        <c:v>3239.8021698337916</c:v>
                      </c:pt>
                      <c:pt idx="2620">
                        <c:v>3244.3378928715592</c:v>
                      </c:pt>
                      <c:pt idx="2621">
                        <c:v>3248.8799659215797</c:v>
                      </c:pt>
                      <c:pt idx="2622">
                        <c:v>3253.4283978738699</c:v>
                      </c:pt>
                      <c:pt idx="2623">
                        <c:v>3257.9831976308938</c:v>
                      </c:pt>
                      <c:pt idx="2624">
                        <c:v>3262.5443741075774</c:v>
                      </c:pt>
                      <c:pt idx="2625">
                        <c:v>3267.1119362313284</c:v>
                      </c:pt>
                      <c:pt idx="2626">
                        <c:v>3271.6858929420523</c:v>
                      </c:pt>
                      <c:pt idx="2627">
                        <c:v>3276.2662531921715</c:v>
                      </c:pt>
                      <c:pt idx="2628">
                        <c:v>3280.8530259466406</c:v>
                      </c:pt>
                      <c:pt idx="2629">
                        <c:v>3285.446220182966</c:v>
                      </c:pt>
                      <c:pt idx="2630">
                        <c:v>3290.0458448912223</c:v>
                      </c:pt>
                      <c:pt idx="2631">
                        <c:v>3294.6519090740703</c:v>
                      </c:pt>
                      <c:pt idx="2632">
                        <c:v>3299.2644217467741</c:v>
                      </c:pt>
                      <c:pt idx="2633">
                        <c:v>3303.88339193722</c:v>
                      </c:pt>
                      <c:pt idx="2634">
                        <c:v>3308.5088286859323</c:v>
                      </c:pt>
                      <c:pt idx="2635">
                        <c:v>3313.1407410460929</c:v>
                      </c:pt>
                      <c:pt idx="2636">
                        <c:v>3317.7791380835574</c:v>
                      </c:pt>
                      <c:pt idx="2637">
                        <c:v>3322.4240288768747</c:v>
                      </c:pt>
                      <c:pt idx="2638">
                        <c:v>3327.0754225173027</c:v>
                      </c:pt>
                      <c:pt idx="2639">
                        <c:v>3331.7333281088272</c:v>
                      </c:pt>
                      <c:pt idx="2640">
                        <c:v>3336.3977547681798</c:v>
                      </c:pt>
                      <c:pt idx="2641">
                        <c:v>3341.0687116248555</c:v>
                      </c:pt>
                      <c:pt idx="2642">
                        <c:v>3345.7462078211306</c:v>
                      </c:pt>
                      <c:pt idx="2643">
                        <c:v>3350.4302525120806</c:v>
                      </c:pt>
                      <c:pt idx="2644">
                        <c:v>3355.1208548655977</c:v>
                      </c:pt>
                      <c:pt idx="2645">
                        <c:v>3359.8180240624097</c:v>
                      </c:pt>
                      <c:pt idx="2646">
                        <c:v>3364.5217692960973</c:v>
                      </c:pt>
                      <c:pt idx="2647">
                        <c:v>3369.2320997731122</c:v>
                      </c:pt>
                      <c:pt idx="2648">
                        <c:v>3373.9490247127947</c:v>
                      </c:pt>
                      <c:pt idx="2649">
                        <c:v>3378.6725533473927</c:v>
                      </c:pt>
                      <c:pt idx="2650">
                        <c:v>3383.4026949220793</c:v>
                      </c:pt>
                      <c:pt idx="2651">
                        <c:v>3388.1394586949705</c:v>
                      </c:pt>
                      <c:pt idx="2652">
                        <c:v>3392.8828539371439</c:v>
                      </c:pt>
                      <c:pt idx="2653">
                        <c:v>3397.6328899326559</c:v>
                      </c:pt>
                      <c:pt idx="2654">
                        <c:v>3402.3895759785619</c:v>
                      </c:pt>
                      <c:pt idx="2655">
                        <c:v>3407.1529213849321</c:v>
                      </c:pt>
                      <c:pt idx="2656">
                        <c:v>3411.9229354748713</c:v>
                      </c:pt>
                      <c:pt idx="2657">
                        <c:v>3416.6996275845363</c:v>
                      </c:pt>
                      <c:pt idx="2658">
                        <c:v>3421.4830070631547</c:v>
                      </c:pt>
                      <c:pt idx="2659">
                        <c:v>3426.2730832730435</c:v>
                      </c:pt>
                      <c:pt idx="2660">
                        <c:v>3431.0698655896258</c:v>
                      </c:pt>
                      <c:pt idx="2661">
                        <c:v>3435.8733634014516</c:v>
                      </c:pt>
                      <c:pt idx="2662">
                        <c:v>3440.683586110214</c:v>
                      </c:pt>
                      <c:pt idx="2663">
                        <c:v>3445.5005431307686</c:v>
                      </c:pt>
                      <c:pt idx="2664">
                        <c:v>3450.324243891152</c:v>
                      </c:pt>
                      <c:pt idx="2665">
                        <c:v>3455.1546978326</c:v>
                      </c:pt>
                      <c:pt idx="2666">
                        <c:v>3459.9919144095661</c:v>
                      </c:pt>
                      <c:pt idx="2667">
                        <c:v>3464.8359030897395</c:v>
                      </c:pt>
                      <c:pt idx="2668">
                        <c:v>3469.6866733540655</c:v>
                      </c:pt>
                      <c:pt idx="2669">
                        <c:v>3474.5442346967616</c:v>
                      </c:pt>
                      <c:pt idx="2670">
                        <c:v>3479.4085966253374</c:v>
                      </c:pt>
                      <c:pt idx="2671">
                        <c:v>3484.2797686606132</c:v>
                      </c:pt>
                      <c:pt idx="2672">
                        <c:v>3489.1577603367382</c:v>
                      </c:pt>
                      <c:pt idx="2673">
                        <c:v>3494.0425812012099</c:v>
                      </c:pt>
                      <c:pt idx="2674">
                        <c:v>3498.9342408148918</c:v>
                      </c:pt>
                      <c:pt idx="2675">
                        <c:v>3503.8327487520328</c:v>
                      </c:pt>
                      <c:pt idx="2676">
                        <c:v>3508.7381146002858</c:v>
                      </c:pt>
                      <c:pt idx="2677">
                        <c:v>3513.6503479607263</c:v>
                      </c:pt>
                      <c:pt idx="2678">
                        <c:v>3518.5694584478715</c:v>
                      </c:pt>
                      <c:pt idx="2679">
                        <c:v>3523.4954556896987</c:v>
                      </c:pt>
                      <c:pt idx="2680">
                        <c:v>3528.4283493276644</c:v>
                      </c:pt>
                      <c:pt idx="2681">
                        <c:v>3533.3681490167232</c:v>
                      </c:pt>
                      <c:pt idx="2682">
                        <c:v>3538.314864425347</c:v>
                      </c:pt>
                      <c:pt idx="2683">
                        <c:v>3543.2685052355428</c:v>
                      </c:pt>
                      <c:pt idx="2684">
                        <c:v>3548.2290811428729</c:v>
                      </c:pt>
                      <c:pt idx="2685">
                        <c:v>3553.1966018564731</c:v>
                      </c:pt>
                      <c:pt idx="2686">
                        <c:v>3558.1710770990726</c:v>
                      </c:pt>
                      <c:pt idx="2687">
                        <c:v>3563.1525166070114</c:v>
                      </c:pt>
                      <c:pt idx="2688">
                        <c:v>3568.1409301302615</c:v>
                      </c:pt>
                      <c:pt idx="2689">
                        <c:v>3573.136327432444</c:v>
                      </c:pt>
                      <c:pt idx="2690">
                        <c:v>3578.1387182908497</c:v>
                      </c:pt>
                      <c:pt idx="2691">
                        <c:v>3583.1481124964571</c:v>
                      </c:pt>
                      <c:pt idx="2692">
                        <c:v>3588.1645198539522</c:v>
                      </c:pt>
                      <c:pt idx="2693">
                        <c:v>3593.187950181748</c:v>
                      </c:pt>
                      <c:pt idx="2694">
                        <c:v>3598.2184133120027</c:v>
                      </c:pt>
                      <c:pt idx="2695">
                        <c:v>3603.2559190906395</c:v>
                      </c:pt>
                      <c:pt idx="2696">
                        <c:v>3608.3004773773669</c:v>
                      </c:pt>
                      <c:pt idx="2697">
                        <c:v>3613.3520980456956</c:v>
                      </c:pt>
                      <c:pt idx="2698">
                        <c:v>3618.41079098296</c:v>
                      </c:pt>
                      <c:pt idx="2699">
                        <c:v>3623.4765660903363</c:v>
                      </c:pt>
                      <c:pt idx="2700">
                        <c:v>3628.549433282863</c:v>
                      </c:pt>
                      <c:pt idx="2701">
                        <c:v>3633.6294024894592</c:v>
                      </c:pt>
                      <c:pt idx="2702">
                        <c:v>3638.7164836529446</c:v>
                      </c:pt>
                      <c:pt idx="2703">
                        <c:v>3643.8106867300589</c:v>
                      </c:pt>
                      <c:pt idx="2704">
                        <c:v>3648.9120216914812</c:v>
                      </c:pt>
                      <c:pt idx="2705">
                        <c:v>3654.0204985218497</c:v>
                      </c:pt>
                      <c:pt idx="2706">
                        <c:v>3659.1361272197805</c:v>
                      </c:pt>
                      <c:pt idx="2707">
                        <c:v>3664.2589177978884</c:v>
                      </c:pt>
                      <c:pt idx="2708">
                        <c:v>3669.3888802828055</c:v>
                      </c:pt>
                      <c:pt idx="2709">
                        <c:v>3674.5260247152019</c:v>
                      </c:pt>
                      <c:pt idx="2710">
                        <c:v>3679.6703611498033</c:v>
                      </c:pt>
                      <c:pt idx="2711">
                        <c:v>3684.8218996554133</c:v>
                      </c:pt>
                      <c:pt idx="2712">
                        <c:v>3689.9806503149312</c:v>
                      </c:pt>
                      <c:pt idx="2713">
                        <c:v>3695.1466232253724</c:v>
                      </c:pt>
                      <c:pt idx="2714">
                        <c:v>3700.319828497888</c:v>
                      </c:pt>
                      <c:pt idx="2715">
                        <c:v>3705.5002762577851</c:v>
                      </c:pt>
                      <c:pt idx="2716">
                        <c:v>3710.6879766445463</c:v>
                      </c:pt>
                      <c:pt idx="2717">
                        <c:v>3715.8829398118492</c:v>
                      </c:pt>
                      <c:pt idx="2718">
                        <c:v>3721.0851759275861</c:v>
                      </c:pt>
                      <c:pt idx="2719">
                        <c:v>3726.294695173885</c:v>
                      </c:pt>
                      <c:pt idx="2720">
                        <c:v>3731.5115077471287</c:v>
                      </c:pt>
                      <c:pt idx="2721">
                        <c:v>3736.735623857975</c:v>
                      </c:pt>
                      <c:pt idx="2722">
                        <c:v>3741.9670537313764</c:v>
                      </c:pt>
                      <c:pt idx="2723">
                        <c:v>3747.2058076066005</c:v>
                      </c:pt>
                      <c:pt idx="2724">
                        <c:v>3752.4518957372502</c:v>
                      </c:pt>
                      <c:pt idx="2725">
                        <c:v>3757.7053283912828</c:v>
                      </c:pt>
                      <c:pt idx="2726">
                        <c:v>3762.9661158510307</c:v>
                      </c:pt>
                      <c:pt idx="2727">
                        <c:v>3768.2342684132223</c:v>
                      </c:pt>
                      <c:pt idx="2728">
                        <c:v>3773.5097963890012</c:v>
                      </c:pt>
                      <c:pt idx="2729">
                        <c:v>3778.7927101039459</c:v>
                      </c:pt>
                      <c:pt idx="2730">
                        <c:v>3784.0830198980916</c:v>
                      </c:pt>
                      <c:pt idx="2731">
                        <c:v>3789.3807361259492</c:v>
                      </c:pt>
                      <c:pt idx="2732">
                        <c:v>3794.6858691565258</c:v>
                      </c:pt>
                      <c:pt idx="2733">
                        <c:v>3799.9984293733451</c:v>
                      </c:pt>
                      <c:pt idx="2734">
                        <c:v>3805.3184271744681</c:v>
                      </c:pt>
                      <c:pt idx="2735">
                        <c:v>3810.6458729725127</c:v>
                      </c:pt>
                      <c:pt idx="2736">
                        <c:v>3815.9807771946744</c:v>
                      </c:pt>
                      <c:pt idx="2737">
                        <c:v>3821.3231502827471</c:v>
                      </c:pt>
                      <c:pt idx="2738">
                        <c:v>3826.6730026931432</c:v>
                      </c:pt>
                      <c:pt idx="2739">
                        <c:v>3832.0303448969139</c:v>
                      </c:pt>
                      <c:pt idx="2740">
                        <c:v>3837.3951873797701</c:v>
                      </c:pt>
                      <c:pt idx="2741">
                        <c:v>3842.7675406421022</c:v>
                      </c:pt>
                      <c:pt idx="2742">
                        <c:v>3848.1474151990014</c:v>
                      </c:pt>
                      <c:pt idx="2743">
                        <c:v>3853.5348215802801</c:v>
                      </c:pt>
                      <c:pt idx="2744">
                        <c:v>3858.9297703304928</c:v>
                      </c:pt>
                      <c:pt idx="2745">
                        <c:v>3864.3322720089559</c:v>
                      </c:pt>
                      <c:pt idx="2746">
                        <c:v>3869.7423371897685</c:v>
                      </c:pt>
                      <c:pt idx="2747">
                        <c:v>3875.1599764618345</c:v>
                      </c:pt>
                      <c:pt idx="2748">
                        <c:v>3880.5852004288813</c:v>
                      </c:pt>
                      <c:pt idx="2749">
                        <c:v>3886.0180197094819</c:v>
                      </c:pt>
                      <c:pt idx="2750">
                        <c:v>3891.4584449370755</c:v>
                      </c:pt>
                      <c:pt idx="2751">
                        <c:v>3896.9064867599877</c:v>
                      </c:pt>
                      <c:pt idx="2752">
                        <c:v>3902.362155841452</c:v>
                      </c:pt>
                      <c:pt idx="2753">
                        <c:v>3907.8254628596305</c:v>
                      </c:pt>
                      <c:pt idx="2754">
                        <c:v>3913.2964185076344</c:v>
                      </c:pt>
                      <c:pt idx="2755">
                        <c:v>3918.7750334935454</c:v>
                      </c:pt>
                      <c:pt idx="2756">
                        <c:v>3924.2613185404366</c:v>
                      </c:pt>
                      <c:pt idx="2757">
                        <c:v>3929.7552843863937</c:v>
                      </c:pt>
                      <c:pt idx="2758">
                        <c:v>3935.2569417845348</c:v>
                      </c:pt>
                      <c:pt idx="2759">
                        <c:v>3940.7663015030334</c:v>
                      </c:pt>
                      <c:pt idx="2760">
                        <c:v>3946.2833743251381</c:v>
                      </c:pt>
                      <c:pt idx="2761">
                        <c:v>3951.8081710491933</c:v>
                      </c:pt>
                      <c:pt idx="2762">
                        <c:v>3957.3407024886624</c:v>
                      </c:pt>
                      <c:pt idx="2763">
                        <c:v>3962.8809794721469</c:v>
                      </c:pt>
                      <c:pt idx="2764">
                        <c:v>3968.4290128434081</c:v>
                      </c:pt>
                      <c:pt idx="2765">
                        <c:v>3973.984813461389</c:v>
                      </c:pt>
                      <c:pt idx="2766">
                        <c:v>3979.548392200235</c:v>
                      </c:pt>
                      <c:pt idx="2767">
                        <c:v>3985.1197599493157</c:v>
                      </c:pt>
                      <c:pt idx="2768">
                        <c:v>3990.6989276132449</c:v>
                      </c:pt>
                      <c:pt idx="2769">
                        <c:v>3996.2859061119038</c:v>
                      </c:pt>
                      <c:pt idx="2770">
                        <c:v>4001.8807063804607</c:v>
                      </c:pt>
                      <c:pt idx="2771">
                        <c:v>4007.4833393693934</c:v>
                      </c:pt>
                      <c:pt idx="2772">
                        <c:v>4013.0938160445107</c:v>
                      </c:pt>
                      <c:pt idx="2773">
                        <c:v>4018.7121473869734</c:v>
                      </c:pt>
                      <c:pt idx="2774">
                        <c:v>4024.3383443933153</c:v>
                      </c:pt>
                      <c:pt idx="2775">
                        <c:v>4029.9724180754661</c:v>
                      </c:pt>
                      <c:pt idx="2776">
                        <c:v>4035.6143794607719</c:v>
                      </c:pt>
                      <c:pt idx="2777">
                        <c:v>4041.2642395920175</c:v>
                      </c:pt>
                      <c:pt idx="2778">
                        <c:v>4046.9220095274468</c:v>
                      </c:pt>
                      <c:pt idx="2779">
                        <c:v>4052.5877003407854</c:v>
                      </c:pt>
                      <c:pt idx="2780">
                        <c:v>4058.2613231212626</c:v>
                      </c:pt>
                      <c:pt idx="2781">
                        <c:v>4063.9428889736328</c:v>
                      </c:pt>
                      <c:pt idx="2782">
                        <c:v>4069.6324090181961</c:v>
                      </c:pt>
                      <c:pt idx="2783">
                        <c:v>4075.3298943908217</c:v>
                      </c:pt>
                      <c:pt idx="2784">
                        <c:v>4081.0353562429691</c:v>
                      </c:pt>
                      <c:pt idx="2785">
                        <c:v>4086.7488057417095</c:v>
                      </c:pt>
                      <c:pt idx="2786">
                        <c:v>4092.4702540697481</c:v>
                      </c:pt>
                      <c:pt idx="2787">
                        <c:v>4098.1997124254458</c:v>
                      </c:pt>
                      <c:pt idx="2788">
                        <c:v>4103.9371920228414</c:v>
                      </c:pt>
                      <c:pt idx="2789">
                        <c:v>4109.6827040916733</c:v>
                      </c:pt>
                      <c:pt idx="2790">
                        <c:v>4115.4362598774014</c:v>
                      </c:pt>
                      <c:pt idx="2791">
                        <c:v>4121.1978706412301</c:v>
                      </c:pt>
                      <c:pt idx="2792">
                        <c:v>4126.9675476601278</c:v>
                      </c:pt>
                      <c:pt idx="2793">
                        <c:v>4132.7453022268519</c:v>
                      </c:pt>
                      <c:pt idx="2794">
                        <c:v>4138.5311456499694</c:v>
                      </c:pt>
                      <c:pt idx="2795">
                        <c:v>4144.3250892538799</c:v>
                      </c:pt>
                      <c:pt idx="2796">
                        <c:v>4150.1271443788355</c:v>
                      </c:pt>
                      <c:pt idx="2797">
                        <c:v>4155.9373223809662</c:v>
                      </c:pt>
                      <c:pt idx="2798">
                        <c:v>4161.7556346322999</c:v>
                      </c:pt>
                      <c:pt idx="2799">
                        <c:v>4167.5820925207854</c:v>
                      </c:pt>
                      <c:pt idx="2800">
                        <c:v>4173.4167074503148</c:v>
                      </c:pt>
                      <c:pt idx="2801">
                        <c:v>4179.2594908407455</c:v>
                      </c:pt>
                      <c:pt idx="2802">
                        <c:v>4185.1104541279228</c:v>
                      </c:pt>
                      <c:pt idx="2803">
                        <c:v>4190.9696087637021</c:v>
                      </c:pt>
                      <c:pt idx="2804">
                        <c:v>4196.8369662159712</c:v>
                      </c:pt>
                      <c:pt idx="2805">
                        <c:v>4202.712537968674</c:v>
                      </c:pt>
                      <c:pt idx="2806">
                        <c:v>4208.59633552183</c:v>
                      </c:pt>
                      <c:pt idx="2807">
                        <c:v>4214.4883703915611</c:v>
                      </c:pt>
                      <c:pt idx="2808">
                        <c:v>4220.3886541101092</c:v>
                      </c:pt>
                      <c:pt idx="2809">
                        <c:v>4226.2971982258632</c:v>
                      </c:pt>
                      <c:pt idx="2810">
                        <c:v>4232.2140143033794</c:v>
                      </c:pt>
                      <c:pt idx="2811">
                        <c:v>4238.1391139234047</c:v>
                      </c:pt>
                      <c:pt idx="2812">
                        <c:v>4244.0725086828979</c:v>
                      </c:pt>
                      <c:pt idx="2813">
                        <c:v>4250.0142101950541</c:v>
                      </c:pt>
                      <c:pt idx="2814">
                        <c:v>4255.9642300893274</c:v>
                      </c:pt>
                      <c:pt idx="2815">
                        <c:v>4261.9225800114527</c:v>
                      </c:pt>
                      <c:pt idx="2816">
                        <c:v>4267.8892716234686</c:v>
                      </c:pt>
                      <c:pt idx="2817">
                        <c:v>4273.8643166037418</c:v>
                      </c:pt>
                      <c:pt idx="2818">
                        <c:v>4279.8477266469872</c:v>
                      </c:pt>
                      <c:pt idx="2819">
                        <c:v>4285.8395134642933</c:v>
                      </c:pt>
                      <c:pt idx="2820">
                        <c:v>4291.8396887831432</c:v>
                      </c:pt>
                      <c:pt idx="2821">
                        <c:v>4297.8482643474399</c:v>
                      </c:pt>
                      <c:pt idx="2822">
                        <c:v>4303.8652519175266</c:v>
                      </c:pt>
                      <c:pt idx="2823">
                        <c:v>4309.890663270211</c:v>
                      </c:pt>
                      <c:pt idx="2824">
                        <c:v>4315.9245101987899</c:v>
                      </c:pt>
                      <c:pt idx="2825">
                        <c:v>4321.9668045130684</c:v>
                      </c:pt>
                      <c:pt idx="2826">
                        <c:v>4328.017558039387</c:v>
                      </c:pt>
                      <c:pt idx="2827">
                        <c:v>4334.0767826206429</c:v>
                      </c:pt>
                      <c:pt idx="2828">
                        <c:v>4340.1444901163122</c:v>
                      </c:pt>
                      <c:pt idx="2829">
                        <c:v>4346.2206924024749</c:v>
                      </c:pt>
                      <c:pt idx="2830">
                        <c:v>4352.3054013718383</c:v>
                      </c:pt>
                      <c:pt idx="2831">
                        <c:v>4358.398628933759</c:v>
                      </c:pt>
                      <c:pt idx="2832">
                        <c:v>4364.5003870142664</c:v>
                      </c:pt>
                      <c:pt idx="2833">
                        <c:v>4370.6106875560863</c:v>
                      </c:pt>
                      <c:pt idx="2834">
                        <c:v>4376.7295425186649</c:v>
                      </c:pt>
                      <c:pt idx="2835">
                        <c:v>4382.856963878191</c:v>
                      </c:pt>
                      <c:pt idx="2836">
                        <c:v>4388.9929636276211</c:v>
                      </c:pt>
                      <c:pt idx="2837">
                        <c:v>4395.1375537766999</c:v>
                      </c:pt>
                      <c:pt idx="2838">
                        <c:v>4401.2907463519878</c:v>
                      </c:pt>
                      <c:pt idx="2839">
                        <c:v>4407.4525533968808</c:v>
                      </c:pt>
                      <c:pt idx="2840">
                        <c:v>4413.6229869716371</c:v>
                      </c:pt>
                      <c:pt idx="2841">
                        <c:v>4419.8020591533977</c:v>
                      </c:pt>
                      <c:pt idx="2842">
                        <c:v>4425.989782036213</c:v>
                      </c:pt>
                      <c:pt idx="2843">
                        <c:v>4432.1861677310644</c:v>
                      </c:pt>
                      <c:pt idx="2844">
                        <c:v>4438.3912283658883</c:v>
                      </c:pt>
                      <c:pt idx="2845">
                        <c:v>4444.6049760856013</c:v>
                      </c:pt>
                      <c:pt idx="2846">
                        <c:v>4450.827423052121</c:v>
                      </c:pt>
                      <c:pt idx="2847">
                        <c:v>4457.0585814443939</c:v>
                      </c:pt>
                      <c:pt idx="2848">
                        <c:v>4463.2984634584163</c:v>
                      </c:pt>
                      <c:pt idx="2849">
                        <c:v>4469.5470813072588</c:v>
                      </c:pt>
                      <c:pt idx="2850">
                        <c:v>4475.8044472210895</c:v>
                      </c:pt>
                      <c:pt idx="2851">
                        <c:v>4482.0705734471994</c:v>
                      </c:pt>
                      <c:pt idx="2852">
                        <c:v>4488.3454722500255</c:v>
                      </c:pt>
                      <c:pt idx="2853">
                        <c:v>4494.629155911176</c:v>
                      </c:pt>
                      <c:pt idx="2854">
                        <c:v>4500.9216367294521</c:v>
                      </c:pt>
                      <c:pt idx="2855">
                        <c:v>4507.2229270208736</c:v>
                      </c:pt>
                      <c:pt idx="2856">
                        <c:v>4513.5330391187035</c:v>
                      </c:pt>
                      <c:pt idx="2857">
                        <c:v>4519.8519853734697</c:v>
                      </c:pt>
                      <c:pt idx="2858">
                        <c:v>4526.1797781529931</c:v>
                      </c:pt>
                      <c:pt idx="2859">
                        <c:v>4532.5164298424079</c:v>
                      </c:pt>
                      <c:pt idx="2860">
                        <c:v>4538.8619528441877</c:v>
                      </c:pt>
                      <c:pt idx="2861">
                        <c:v>4545.2163595781703</c:v>
                      </c:pt>
                      <c:pt idx="2862">
                        <c:v>4551.5796624815803</c:v>
                      </c:pt>
                      <c:pt idx="2863">
                        <c:v>4557.9518740090552</c:v>
                      </c:pt>
                      <c:pt idx="2864">
                        <c:v>4564.333006632668</c:v>
                      </c:pt>
                      <c:pt idx="2865">
                        <c:v>4570.7230728419545</c:v>
                      </c:pt>
                      <c:pt idx="2866">
                        <c:v>4577.1220851439339</c:v>
                      </c:pt>
                      <c:pt idx="2867">
                        <c:v>4583.5300560631358</c:v>
                      </c:pt>
                      <c:pt idx="2868">
                        <c:v>4589.9469981416241</c:v>
                      </c:pt>
                      <c:pt idx="2869">
                        <c:v>4596.3729239390232</c:v>
                      </c:pt>
                      <c:pt idx="2870">
                        <c:v>4602.8078460325378</c:v>
                      </c:pt>
                      <c:pt idx="2871">
                        <c:v>4609.2517770169834</c:v>
                      </c:pt>
                      <c:pt idx="2872">
                        <c:v>4615.7047295048078</c:v>
                      </c:pt>
                      <c:pt idx="2873">
                        <c:v>4622.1667161261148</c:v>
                      </c:pt>
                      <c:pt idx="2874">
                        <c:v>4628.6377495286915</c:v>
                      </c:pt>
                      <c:pt idx="2875">
                        <c:v>4635.117842378032</c:v>
                      </c:pt>
                      <c:pt idx="2876">
                        <c:v>4641.6070073573619</c:v>
                      </c:pt>
                      <c:pt idx="2877">
                        <c:v>4648.1052571676628</c:v>
                      </c:pt>
                      <c:pt idx="2878">
                        <c:v>4654.6126045276978</c:v>
                      </c:pt>
                      <c:pt idx="2879">
                        <c:v>4661.1290621740372</c:v>
                      </c:pt>
                      <c:pt idx="2880">
                        <c:v>4667.6546428610809</c:v>
                      </c:pt>
                      <c:pt idx="2881">
                        <c:v>4674.1893593610866</c:v>
                      </c:pt>
                      <c:pt idx="2882">
                        <c:v>4680.7332244641921</c:v>
                      </c:pt>
                      <c:pt idx="2883">
                        <c:v>4687.2862509784427</c:v>
                      </c:pt>
                      <c:pt idx="2884">
                        <c:v>4693.848451729813</c:v>
                      </c:pt>
                      <c:pt idx="2885">
                        <c:v>4700.4198395622352</c:v>
                      </c:pt>
                      <c:pt idx="2886">
                        <c:v>4707.0004273376226</c:v>
                      </c:pt>
                      <c:pt idx="2887">
                        <c:v>4713.5902279358952</c:v>
                      </c:pt>
                      <c:pt idx="2888">
                        <c:v>4720.1892542550058</c:v>
                      </c:pt>
                      <c:pt idx="2889">
                        <c:v>4726.7975192109634</c:v>
                      </c:pt>
                      <c:pt idx="2890">
                        <c:v>4733.4150357378594</c:v>
                      </c:pt>
                      <c:pt idx="2891">
                        <c:v>4740.0418167878925</c:v>
                      </c:pt>
                      <c:pt idx="2892">
                        <c:v>4746.6778753313956</c:v>
                      </c:pt>
                      <c:pt idx="2893">
                        <c:v>4753.32322435686</c:v>
                      </c:pt>
                      <c:pt idx="2894">
                        <c:v>4759.9778768709602</c:v>
                      </c:pt>
                      <c:pt idx="2895">
                        <c:v>4766.64184589858</c:v>
                      </c:pt>
                      <c:pt idx="2896">
                        <c:v>4773.3151444828381</c:v>
                      </c:pt>
                      <c:pt idx="2897">
                        <c:v>4779.9977856851146</c:v>
                      </c:pt>
                      <c:pt idx="2898">
                        <c:v>4786.6897825850738</c:v>
                      </c:pt>
                      <c:pt idx="2899">
                        <c:v>4793.3911482806934</c:v>
                      </c:pt>
                      <c:pt idx="2900">
                        <c:v>4800.1018958882869</c:v>
                      </c:pt>
                      <c:pt idx="2901">
                        <c:v>4806.8220385425311</c:v>
                      </c:pt>
                      <c:pt idx="2902">
                        <c:v>4813.5515893964912</c:v>
                      </c:pt>
                      <c:pt idx="2903">
                        <c:v>4820.2905616216467</c:v>
                      </c:pt>
                      <c:pt idx="2904">
                        <c:v>4827.0389684079173</c:v>
                      </c:pt>
                      <c:pt idx="2905">
                        <c:v>4833.796822963689</c:v>
                      </c:pt>
                      <c:pt idx="2906">
                        <c:v>4840.5641385158387</c:v>
                      </c:pt>
                      <c:pt idx="2907">
                        <c:v>4847.3409283097617</c:v>
                      </c:pt>
                      <c:pt idx="2908">
                        <c:v>4854.1272056093958</c:v>
                      </c:pt>
                      <c:pt idx="2909">
                        <c:v>4860.922983697249</c:v>
                      </c:pt>
                      <c:pt idx="2910">
                        <c:v>4867.7282758744259</c:v>
                      </c:pt>
                      <c:pt idx="2911">
                        <c:v>4874.54309546065</c:v>
                      </c:pt>
                      <c:pt idx="2912">
                        <c:v>4881.367455794295</c:v>
                      </c:pt>
                      <c:pt idx="2913">
                        <c:v>4888.2013702324075</c:v>
                      </c:pt>
                      <c:pt idx="2914">
                        <c:v>4895.0448521507333</c:v>
                      </c:pt>
                      <c:pt idx="2915">
                        <c:v>4901.8979149437446</c:v>
                      </c:pt>
                      <c:pt idx="2916">
                        <c:v>4908.7605720246665</c:v>
                      </c:pt>
                      <c:pt idx="2917">
                        <c:v>4915.6328368255017</c:v>
                      </c:pt>
                      <c:pt idx="2918">
                        <c:v>4922.5147227970574</c:v>
                      </c:pt>
                      <c:pt idx="2919">
                        <c:v>4929.4062434089738</c:v>
                      </c:pt>
                      <c:pt idx="2920">
                        <c:v>4936.3074121497466</c:v>
                      </c:pt>
                      <c:pt idx="2921">
                        <c:v>4943.2182425267565</c:v>
                      </c:pt>
                      <c:pt idx="2922">
                        <c:v>4950.1387480662943</c:v>
                      </c:pt>
                      <c:pt idx="2923">
                        <c:v>4957.0689423135873</c:v>
                      </c:pt>
                      <c:pt idx="2924">
                        <c:v>4964.0088388328268</c:v>
                      </c:pt>
                      <c:pt idx="2925">
                        <c:v>4970.9584512071933</c:v>
                      </c:pt>
                      <c:pt idx="2926">
                        <c:v>4977.9177930388842</c:v>
                      </c:pt>
                      <c:pt idx="2927">
                        <c:v>4984.8868779491386</c:v>
                      </c:pt>
                      <c:pt idx="2928">
                        <c:v>4991.865719578268</c:v>
                      </c:pt>
                      <c:pt idx="2929">
                        <c:v>4998.8543315856778</c:v>
                      </c:pt>
                      <c:pt idx="2930">
                        <c:v>5005.852727649898</c:v>
                      </c:pt>
                      <c:pt idx="2931">
                        <c:v>5012.8609214686085</c:v>
                      </c:pt>
                      <c:pt idx="2932">
                        <c:v>5019.8789267586644</c:v>
                      </c:pt>
                      <c:pt idx="2933">
                        <c:v>5026.9067572561271</c:v>
                      </c:pt>
                      <c:pt idx="2934">
                        <c:v>5033.9444267162862</c:v>
                      </c:pt>
                      <c:pt idx="2935">
                        <c:v>5040.9919489136892</c:v>
                      </c:pt>
                      <c:pt idx="2936">
                        <c:v>5048.0493376421682</c:v>
                      </c:pt>
                      <c:pt idx="2937">
                        <c:v>5055.1166067148679</c:v>
                      </c:pt>
                      <c:pt idx="2938">
                        <c:v>5062.1937699642694</c:v>
                      </c:pt>
                      <c:pt idx="2939">
                        <c:v>5069.28084124222</c:v>
                      </c:pt>
                      <c:pt idx="2940">
                        <c:v>5076.3778344199591</c:v>
                      </c:pt>
                      <c:pt idx="2941">
                        <c:v>5083.4847633881473</c:v>
                      </c:pt>
                      <c:pt idx="2942">
                        <c:v>5090.6016420568913</c:v>
                      </c:pt>
                      <c:pt idx="2943">
                        <c:v>5097.7284843557709</c:v>
                      </c:pt>
                      <c:pt idx="2944">
                        <c:v>5104.8653042338692</c:v>
                      </c:pt>
                      <c:pt idx="2945">
                        <c:v>5112.012115659797</c:v>
                      </c:pt>
                      <c:pt idx="2946">
                        <c:v>5119.1689326217211</c:v>
                      </c:pt>
                      <c:pt idx="2947">
                        <c:v>5126.3357691273923</c:v>
                      </c:pt>
                      <c:pt idx="2948">
                        <c:v>5133.5126392041711</c:v>
                      </c:pt>
                      <c:pt idx="2949">
                        <c:v>5140.6995568990569</c:v>
                      </c:pt>
                      <c:pt idx="2950">
                        <c:v>5147.8965362787158</c:v>
                      </c:pt>
                      <c:pt idx="2951">
                        <c:v>5155.1035914295062</c:v>
                      </c:pt>
                      <c:pt idx="2952">
                        <c:v>5162.3207364575082</c:v>
                      </c:pt>
                      <c:pt idx="2953">
                        <c:v>5169.5479854885489</c:v>
                      </c:pt>
                      <c:pt idx="2954">
                        <c:v>5176.7853526682329</c:v>
                      </c:pt>
                      <c:pt idx="2955">
                        <c:v>5184.0328521619685</c:v>
                      </c:pt>
                      <c:pt idx="2956">
                        <c:v>5191.2904981549955</c:v>
                      </c:pt>
                      <c:pt idx="2957">
                        <c:v>5198.5583048524131</c:v>
                      </c:pt>
                      <c:pt idx="2958">
                        <c:v>5205.836286479207</c:v>
                      </c:pt>
                      <c:pt idx="2959">
                        <c:v>5213.124457280278</c:v>
                      </c:pt>
                      <c:pt idx="2960">
                        <c:v>5220.4228315204709</c:v>
                      </c:pt>
                      <c:pt idx="2961">
                        <c:v>5227.7314234845999</c:v>
                      </c:pt>
                      <c:pt idx="2962">
                        <c:v>5235.0502474774785</c:v>
                      </c:pt>
                      <c:pt idx="2963">
                        <c:v>5242.3793178239475</c:v>
                      </c:pt>
                      <c:pt idx="2964">
                        <c:v>5249.7186488689013</c:v>
                      </c:pt>
                      <c:pt idx="2965">
                        <c:v>5257.0682549773182</c:v>
                      </c:pt>
                      <c:pt idx="2966">
                        <c:v>5264.4281505342869</c:v>
                      </c:pt>
                      <c:pt idx="2967">
                        <c:v>5271.7983499450356</c:v>
                      </c:pt>
                      <c:pt idx="2968">
                        <c:v>5279.1788676349588</c:v>
                      </c:pt>
                      <c:pt idx="2969">
                        <c:v>5286.5697180496481</c:v>
                      </c:pt>
                      <c:pt idx="2970">
                        <c:v>5293.9709156549179</c:v>
                      </c:pt>
                      <c:pt idx="2971">
                        <c:v>5301.382474936835</c:v>
                      </c:pt>
                      <c:pt idx="2972">
                        <c:v>5308.8044104017472</c:v>
                      </c:pt>
                      <c:pt idx="2973">
                        <c:v>5316.2367365763102</c:v>
                      </c:pt>
                      <c:pt idx="2974">
                        <c:v>5323.6794680075172</c:v>
                      </c:pt>
                      <c:pt idx="2975">
                        <c:v>5331.1326192627284</c:v>
                      </c:pt>
                      <c:pt idx="2976">
                        <c:v>5338.5962049296968</c:v>
                      </c:pt>
                      <c:pt idx="2977">
                        <c:v>5346.0702396165989</c:v>
                      </c:pt>
                      <c:pt idx="2978">
                        <c:v>5353.5547379520622</c:v>
                      </c:pt>
                      <c:pt idx="2979">
                        <c:v>5361.049714585195</c:v>
                      </c:pt>
                      <c:pt idx="2980">
                        <c:v>5368.555184185615</c:v>
                      </c:pt>
                      <c:pt idx="2981">
                        <c:v>5376.0711614434749</c:v>
                      </c:pt>
                      <c:pt idx="2982">
                        <c:v>5383.5976610694961</c:v>
                      </c:pt>
                      <c:pt idx="2983">
                        <c:v>5391.1346977949934</c:v>
                      </c:pt>
                      <c:pt idx="2984">
                        <c:v>5398.6822863719071</c:v>
                      </c:pt>
                      <c:pt idx="2985">
                        <c:v>5406.2404415728279</c:v>
                      </c:pt>
                      <c:pt idx="2986">
                        <c:v>5413.8091781910298</c:v>
                      </c:pt>
                      <c:pt idx="2987">
                        <c:v>5421.3885110404972</c:v>
                      </c:pt>
                      <c:pt idx="2988">
                        <c:v>5428.9784549559545</c:v>
                      </c:pt>
                      <c:pt idx="2989">
                        <c:v>5436.5790247928935</c:v>
                      </c:pt>
                      <c:pt idx="2990">
                        <c:v>5444.1902354276035</c:v>
                      </c:pt>
                      <c:pt idx="2991">
                        <c:v>5451.8121017572021</c:v>
                      </c:pt>
                      <c:pt idx="2992">
                        <c:v>5459.4446386996624</c:v>
                      </c:pt>
                      <c:pt idx="2993">
                        <c:v>5467.0878611938424</c:v>
                      </c:pt>
                      <c:pt idx="2994">
                        <c:v>5474.7417841995139</c:v>
                      </c:pt>
                      <c:pt idx="2995">
                        <c:v>5482.4064226973933</c:v>
                      </c:pt>
                      <c:pt idx="2996">
                        <c:v>5490.0817916891701</c:v>
                      </c:pt>
                      <c:pt idx="2997">
                        <c:v>5497.767906197535</c:v>
                      </c:pt>
                      <c:pt idx="2998">
                        <c:v>5505.4647812662115</c:v>
                      </c:pt>
                      <c:pt idx="2999">
                        <c:v>5513.1724319599844</c:v>
                      </c:pt>
                      <c:pt idx="3000">
                        <c:v>5520.8908733647286</c:v>
                      </c:pt>
                      <c:pt idx="3001">
                        <c:v>5528.6201205874395</c:v>
                      </c:pt>
                      <c:pt idx="3002">
                        <c:v>5536.3601887562627</c:v>
                      </c:pt>
                      <c:pt idx="3003">
                        <c:v>5544.1110930205223</c:v>
                      </c:pt>
                      <c:pt idx="3004">
                        <c:v>5551.8728485507518</c:v>
                      </c:pt>
                      <c:pt idx="3005">
                        <c:v>5559.6454705387232</c:v>
                      </c:pt>
                      <c:pt idx="3006">
                        <c:v>5567.4289741974781</c:v>
                      </c:pt>
                      <c:pt idx="3007">
                        <c:v>5575.2233747613545</c:v>
                      </c:pt>
                      <c:pt idx="3008">
                        <c:v>5583.0286874860212</c:v>
                      </c:pt>
                      <c:pt idx="3009">
                        <c:v>5590.8449276485017</c:v>
                      </c:pt>
                      <c:pt idx="3010">
                        <c:v>5598.6721105472097</c:v>
                      </c:pt>
                      <c:pt idx="3011">
                        <c:v>5606.5102515019762</c:v>
                      </c:pt>
                      <c:pt idx="3012">
                        <c:v>5614.3593658540794</c:v>
                      </c:pt>
                      <c:pt idx="3013">
                        <c:v>5622.2194689662756</c:v>
                      </c:pt>
                      <c:pt idx="3014">
                        <c:v>5630.0905762228285</c:v>
                      </c:pt>
                      <c:pt idx="3015">
                        <c:v>5637.9727030295408</c:v>
                      </c:pt>
                      <c:pt idx="3016">
                        <c:v>5645.8658648137825</c:v>
                      </c:pt>
                      <c:pt idx="3017">
                        <c:v>5653.7700770245219</c:v>
                      </c:pt>
                      <c:pt idx="3018">
                        <c:v>5661.6853551323566</c:v>
                      </c:pt>
                      <c:pt idx="3019">
                        <c:v>5669.6117146295419</c:v>
                      </c:pt>
                      <c:pt idx="3020">
                        <c:v>5677.5491710300239</c:v>
                      </c:pt>
                      <c:pt idx="3021">
                        <c:v>5685.4977398694664</c:v>
                      </c:pt>
                      <c:pt idx="3022">
                        <c:v>5693.4574367052837</c:v>
                      </c:pt>
                      <c:pt idx="3023">
                        <c:v>5701.4282771166718</c:v>
                      </c:pt>
                      <c:pt idx="3024">
                        <c:v>5709.4102767046352</c:v>
                      </c:pt>
                      <c:pt idx="3025">
                        <c:v>5717.4034510920219</c:v>
                      </c:pt>
                      <c:pt idx="3026">
                        <c:v>5725.4078159235514</c:v>
                      </c:pt>
                      <c:pt idx="3027">
                        <c:v>5733.4233868658448</c:v>
                      </c:pt>
                      <c:pt idx="3028">
                        <c:v>5741.4501796074574</c:v>
                      </c:pt>
                      <c:pt idx="3029">
                        <c:v>5749.4882098589078</c:v>
                      </c:pt>
                      <c:pt idx="3030">
                        <c:v>5757.537493352711</c:v>
                      </c:pt>
                      <c:pt idx="3031">
                        <c:v>5765.5980458434051</c:v>
                      </c:pt>
                      <c:pt idx="3032">
                        <c:v>5773.6698831075864</c:v>
                      </c:pt>
                      <c:pt idx="3033">
                        <c:v>5781.7530209439374</c:v>
                      </c:pt>
                      <c:pt idx="3034">
                        <c:v>5789.8474751732592</c:v>
                      </c:pt>
                      <c:pt idx="3035">
                        <c:v>5797.9532616385022</c:v>
                      </c:pt>
                      <c:pt idx="3036">
                        <c:v>5806.0703962047965</c:v>
                      </c:pt>
                      <c:pt idx="3037">
                        <c:v>5814.1988947594837</c:v>
                      </c:pt>
                      <c:pt idx="3038">
                        <c:v>5822.3387732121473</c:v>
                      </c:pt>
                      <c:pt idx="3039">
                        <c:v>5830.4900474946444</c:v>
                      </c:pt>
                      <c:pt idx="3040">
                        <c:v>5838.6527335611372</c:v>
                      </c:pt>
                      <c:pt idx="3041">
                        <c:v>5846.8268473881235</c:v>
                      </c:pt>
                      <c:pt idx="3042">
                        <c:v>5855.0124049744672</c:v>
                      </c:pt>
                      <c:pt idx="3043">
                        <c:v>5863.2094223414315</c:v>
                      </c:pt>
                      <c:pt idx="3044">
                        <c:v>5871.4179155327101</c:v>
                      </c:pt>
                      <c:pt idx="3045">
                        <c:v>5879.6379006144562</c:v>
                      </c:pt>
                      <c:pt idx="3046">
                        <c:v>5887.869393675317</c:v>
                      </c:pt>
                      <c:pt idx="3047">
                        <c:v>5896.112410826463</c:v>
                      </c:pt>
                      <c:pt idx="3048">
                        <c:v>5904.3669682016207</c:v>
                      </c:pt>
                      <c:pt idx="3049">
                        <c:v>5912.6330819571031</c:v>
                      </c:pt>
                      <c:pt idx="3050">
                        <c:v>5920.9107682718432</c:v>
                      </c:pt>
                      <c:pt idx="3051">
                        <c:v>5929.2000433474241</c:v>
                      </c:pt>
                      <c:pt idx="3052">
                        <c:v>5937.5009234081108</c:v>
                      </c:pt>
                      <c:pt idx="3053">
                        <c:v>5945.8134247008829</c:v>
                      </c:pt>
                      <c:pt idx="3054">
                        <c:v>5954.1375634954647</c:v>
                      </c:pt>
                      <c:pt idx="3055">
                        <c:v>5962.4733560843588</c:v>
                      </c:pt>
                      <c:pt idx="3056">
                        <c:v>5970.8208187828777</c:v>
                      </c:pt>
                      <c:pt idx="3057">
                        <c:v>5979.1799679291744</c:v>
                      </c:pt>
                      <c:pt idx="3058">
                        <c:v>5987.5508198842754</c:v>
                      </c:pt>
                      <c:pt idx="3059">
                        <c:v>5995.9333910321138</c:v>
                      </c:pt>
                      <c:pt idx="3060">
                        <c:v>6004.3276977795595</c:v>
                      </c:pt>
                      <c:pt idx="3061">
                        <c:v>6012.7337565564512</c:v>
                      </c:pt>
                      <c:pt idx="3062">
                        <c:v>6021.1515838156311</c:v>
                      </c:pt>
                      <c:pt idx="3063">
                        <c:v>6029.5811960329729</c:v>
                      </c:pt>
                      <c:pt idx="3064">
                        <c:v>6038.0226097074192</c:v>
                      </c:pt>
                      <c:pt idx="3065">
                        <c:v>6046.4758413610098</c:v>
                      </c:pt>
                      <c:pt idx="3066">
                        <c:v>6054.9409075389158</c:v>
                      </c:pt>
                      <c:pt idx="3067">
                        <c:v>6063.4178248094704</c:v>
                      </c:pt>
                      <c:pt idx="3068">
                        <c:v>6071.9066097642044</c:v>
                      </c:pt>
                      <c:pt idx="3069">
                        <c:v>6080.4072790178743</c:v>
                      </c:pt>
                      <c:pt idx="3070">
                        <c:v>6088.9198492084997</c:v>
                      </c:pt>
                      <c:pt idx="3071">
                        <c:v>6097.4443369973924</c:v>
                      </c:pt>
                      <c:pt idx="3072">
                        <c:v>6105.9807590691889</c:v>
                      </c:pt>
                      <c:pt idx="3073">
                        <c:v>6114.5291321318864</c:v>
                      </c:pt>
                      <c:pt idx="3074">
                        <c:v>6123.0894729168713</c:v>
                      </c:pt>
                      <c:pt idx="3075">
                        <c:v>6131.661798178955</c:v>
                      </c:pt>
                      <c:pt idx="3076">
                        <c:v>6140.2461246964058</c:v>
                      </c:pt>
                      <c:pt idx="3077">
                        <c:v>6148.8424692709814</c:v>
                      </c:pt>
                      <c:pt idx="3078">
                        <c:v>6157.4508487279609</c:v>
                      </c:pt>
                      <c:pt idx="3079">
                        <c:v>6166.0712799161802</c:v>
                      </c:pt>
                      <c:pt idx="3080">
                        <c:v>6174.7037797080629</c:v>
                      </c:pt>
                      <c:pt idx="3081">
                        <c:v>6183.3483649996542</c:v>
                      </c:pt>
                      <c:pt idx="3082">
                        <c:v>6192.0050527106541</c:v>
                      </c:pt>
                      <c:pt idx="3083">
                        <c:v>6200.6738597844496</c:v>
                      </c:pt>
                      <c:pt idx="3084">
                        <c:v>6209.3548031881483</c:v>
                      </c:pt>
                      <c:pt idx="3085">
                        <c:v>6218.0478999126117</c:v>
                      </c:pt>
                      <c:pt idx="3086">
                        <c:v>6226.7531669724895</c:v>
                      </c:pt>
                      <c:pt idx="3087">
                        <c:v>6235.4706214062517</c:v>
                      </c:pt>
                      <c:pt idx="3088">
                        <c:v>6244.2002802762208</c:v>
                      </c:pt>
                      <c:pt idx="3089">
                        <c:v>6252.9421606686083</c:v>
                      </c:pt>
                      <c:pt idx="3090">
                        <c:v>6261.696279693545</c:v>
                      </c:pt>
                      <c:pt idx="3091">
                        <c:v>6270.4626544851162</c:v>
                      </c:pt>
                      <c:pt idx="3092">
                        <c:v>6279.2413022013961</c:v>
                      </c:pt>
                      <c:pt idx="3093">
                        <c:v>6288.0322400244786</c:v>
                      </c:pt>
                      <c:pt idx="3094">
                        <c:v>6296.8354851605136</c:v>
                      </c:pt>
                      <c:pt idx="3095">
                        <c:v>6305.6510548397391</c:v>
                      </c:pt>
                      <c:pt idx="3096">
                        <c:v>6314.4789663165147</c:v>
                      </c:pt>
                      <c:pt idx="3097">
                        <c:v>6323.3192368693581</c:v>
                      </c:pt>
                      <c:pt idx="3098">
                        <c:v>6332.1718838009756</c:v>
                      </c:pt>
                      <c:pt idx="3099">
                        <c:v>6341.0369244382973</c:v>
                      </c:pt>
                      <c:pt idx="3100">
                        <c:v>6349.9143761325113</c:v>
                      </c:pt>
                      <c:pt idx="3101">
                        <c:v>6358.8042562590972</c:v>
                      </c:pt>
                      <c:pt idx="3102">
                        <c:v>6367.7065822178602</c:v>
                      </c:pt>
                      <c:pt idx="3103">
                        <c:v>6376.621371432966</c:v>
                      </c:pt>
                      <c:pt idx="3104">
                        <c:v>6385.5486413529725</c:v>
                      </c:pt>
                      <c:pt idx="3105">
                        <c:v>6394.488409450867</c:v>
                      </c:pt>
                      <c:pt idx="3106">
                        <c:v>6403.440693224099</c:v>
                      </c:pt>
                      <c:pt idx="3107">
                        <c:v>6412.4055101946133</c:v>
                      </c:pt>
                      <c:pt idx="3108">
                        <c:v>6421.3828779088863</c:v>
                      </c:pt>
                      <c:pt idx="3109">
                        <c:v>6430.3728139379591</c:v>
                      </c:pt>
                      <c:pt idx="3110">
                        <c:v>6439.3753358774729</c:v>
                      </c:pt>
                      <c:pt idx="3111">
                        <c:v>6448.3904613477016</c:v>
                      </c:pt>
                      <c:pt idx="3112">
                        <c:v>6457.418207993589</c:v>
                      </c:pt>
                      <c:pt idx="3113">
                        <c:v>6466.4585934847801</c:v>
                      </c:pt>
                      <c:pt idx="3114">
                        <c:v>6475.5116355156588</c:v>
                      </c:pt>
                      <c:pt idx="3115">
                        <c:v>6484.5773518053811</c:v>
                      </c:pt>
                      <c:pt idx="3116">
                        <c:v>6493.6557600979095</c:v>
                      </c:pt>
                      <c:pt idx="3117">
                        <c:v>6502.7468781620473</c:v>
                      </c:pt>
                      <c:pt idx="3118">
                        <c:v>6511.8507237914746</c:v>
                      </c:pt>
                      <c:pt idx="3119">
                        <c:v>6520.9673148047832</c:v>
                      </c:pt>
                      <c:pt idx="3120">
                        <c:v>6530.0966690455107</c:v>
                      </c:pt>
                      <c:pt idx="3121">
                        <c:v>6539.2388043821747</c:v>
                      </c:pt>
                      <c:pt idx="3122">
                        <c:v>6548.3937387083106</c:v>
                      </c:pt>
                      <c:pt idx="3123">
                        <c:v>6557.5614899425027</c:v>
                      </c:pt>
                      <c:pt idx="3124">
                        <c:v>6566.7420760284231</c:v>
                      </c:pt>
                      <c:pt idx="3125">
                        <c:v>6575.935514934863</c:v>
                      </c:pt>
                      <c:pt idx="3126">
                        <c:v>6585.1418246557723</c:v>
                      </c:pt>
                      <c:pt idx="3127">
                        <c:v>6594.361023210291</c:v>
                      </c:pt>
                      <c:pt idx="3128">
                        <c:v>6603.5931286427858</c:v>
                      </c:pt>
                      <c:pt idx="3129">
                        <c:v>6612.8381590228864</c:v>
                      </c:pt>
                      <c:pt idx="3130">
                        <c:v>6622.0961324455193</c:v>
                      </c:pt>
                      <c:pt idx="3131">
                        <c:v>6631.3670670309439</c:v>
                      </c:pt>
                      <c:pt idx="3132">
                        <c:v>6640.6509809247873</c:v>
                      </c:pt>
                      <c:pt idx="3133">
                        <c:v>6649.9478922980825</c:v>
                      </c:pt>
                      <c:pt idx="3134">
                        <c:v>6659.2578193473</c:v>
                      </c:pt>
                      <c:pt idx="3135">
                        <c:v>6668.5807802943864</c:v>
                      </c:pt>
                      <c:pt idx="3136">
                        <c:v>6677.9167933867993</c:v>
                      </c:pt>
                      <c:pt idx="3137">
                        <c:v>6687.2658768975416</c:v>
                      </c:pt>
                      <c:pt idx="3138">
                        <c:v>6696.6280491251982</c:v>
                      </c:pt>
                      <c:pt idx="3139">
                        <c:v>6706.0033283939738</c:v>
                      </c:pt>
                      <c:pt idx="3140">
                        <c:v>6715.3917330537261</c:v>
                      </c:pt>
                      <c:pt idx="3141">
                        <c:v>6724.7932814800015</c:v>
                      </c:pt>
                      <c:pt idx="3142">
                        <c:v>6734.2079920740744</c:v>
                      </c:pt>
                      <c:pt idx="3143">
                        <c:v>6743.6358832629785</c:v>
                      </c:pt>
                      <c:pt idx="3144">
                        <c:v>6753.0769734995474</c:v>
                      </c:pt>
                      <c:pt idx="3145">
                        <c:v>6762.531281262447</c:v>
                      </c:pt>
                      <c:pt idx="3146">
                        <c:v>6771.9988250562146</c:v>
                      </c:pt>
                      <c:pt idx="3147">
                        <c:v>6781.4796234112937</c:v>
                      </c:pt>
                      <c:pt idx="3148">
                        <c:v>6790.97369488407</c:v>
                      </c:pt>
                      <c:pt idx="3149">
                        <c:v>6800.4810580569083</c:v>
                      </c:pt>
                      <c:pt idx="3150">
                        <c:v>6810.0017315381883</c:v>
                      </c:pt>
                      <c:pt idx="3151">
                        <c:v>6819.5357339623424</c:v>
                      </c:pt>
                      <c:pt idx="3152">
                        <c:v>6829.0830839898899</c:v>
                      </c:pt>
                      <c:pt idx="3153">
                        <c:v>6838.6438003074763</c:v>
                      </c:pt>
                      <c:pt idx="3154">
                        <c:v>6848.2179016279069</c:v>
                      </c:pt>
                      <c:pt idx="3155">
                        <c:v>6857.8054066901868</c:v>
                      </c:pt>
                      <c:pt idx="3156">
                        <c:v>6867.4063342595537</c:v>
                      </c:pt>
                      <c:pt idx="3157">
                        <c:v>6877.0207031275177</c:v>
                      </c:pt>
                      <c:pt idx="3158">
                        <c:v>6886.6485321118962</c:v>
                      </c:pt>
                      <c:pt idx="3159">
                        <c:v>6896.2898400568529</c:v>
                      </c:pt>
                      <c:pt idx="3160">
                        <c:v>6905.944645832933</c:v>
                      </c:pt>
                      <c:pt idx="3161">
                        <c:v>6915.6129683371</c:v>
                      </c:pt>
                      <c:pt idx="3162">
                        <c:v>6925.2948264927727</c:v>
                      </c:pt>
                      <c:pt idx="3163">
                        <c:v>6934.9902392498634</c:v>
                      </c:pt>
                      <c:pt idx="3164">
                        <c:v>6944.6992255848136</c:v>
                      </c:pt>
                      <c:pt idx="3165">
                        <c:v>6954.4218045006328</c:v>
                      </c:pt>
                      <c:pt idx="3166">
                        <c:v>6964.1579950269343</c:v>
                      </c:pt>
                      <c:pt idx="3167">
                        <c:v>6973.9078162199721</c:v>
                      </c:pt>
                      <c:pt idx="3168">
                        <c:v>6983.6712871626805</c:v>
                      </c:pt>
                      <c:pt idx="3169">
                        <c:v>6993.4484269647091</c:v>
                      </c:pt>
                      <c:pt idx="3170">
                        <c:v>7003.2392547624604</c:v>
                      </c:pt>
                      <c:pt idx="3171">
                        <c:v>7013.0437897191287</c:v>
                      </c:pt>
                      <c:pt idx="3172">
                        <c:v>7022.8620510247356</c:v>
                      </c:pt>
                      <c:pt idx="3173">
                        <c:v>7032.6940578961703</c:v>
                      </c:pt>
                      <c:pt idx="3174">
                        <c:v>7042.5398295772256</c:v>
                      </c:pt>
                      <c:pt idx="3175">
                        <c:v>7052.3993853386346</c:v>
                      </c:pt>
                      <c:pt idx="3176">
                        <c:v>7062.2727444781094</c:v>
                      </c:pt>
                      <c:pt idx="3177">
                        <c:v>7072.1599263203789</c:v>
                      </c:pt>
                      <c:pt idx="3178">
                        <c:v>7082.0609502172283</c:v>
                      </c:pt>
                      <c:pt idx="3179">
                        <c:v>7091.9758355475333</c:v>
                      </c:pt>
                      <c:pt idx="3180">
                        <c:v>7101.9046017173005</c:v>
                      </c:pt>
                      <c:pt idx="3181">
                        <c:v>7111.847268159705</c:v>
                      </c:pt>
                      <c:pt idx="3182">
                        <c:v>7121.8038543351295</c:v>
                      </c:pt>
                      <c:pt idx="3183">
                        <c:v>7131.7743797311996</c:v>
                      </c:pt>
                      <c:pt idx="3184">
                        <c:v>7141.758863862824</c:v>
                      </c:pt>
                      <c:pt idx="3185">
                        <c:v>7151.7573262722326</c:v>
                      </c:pt>
                      <c:pt idx="3186">
                        <c:v>7161.7697865290138</c:v>
                      </c:pt>
                      <c:pt idx="3187">
                        <c:v>7171.7962642301545</c:v>
                      </c:pt>
                      <c:pt idx="3188">
                        <c:v>7181.8367790000775</c:v>
                      </c:pt>
                      <c:pt idx="3189">
                        <c:v>7191.8913504906777</c:v>
                      </c:pt>
                      <c:pt idx="3190">
                        <c:v>7201.959998381365</c:v>
                      </c:pt>
                      <c:pt idx="3191">
                        <c:v>7212.0427423790998</c:v>
                      </c:pt>
                      <c:pt idx="3192">
                        <c:v>7222.1396022184308</c:v>
                      </c:pt>
                      <c:pt idx="3193">
                        <c:v>7232.2505976615375</c:v>
                      </c:pt>
                      <c:pt idx="3194">
                        <c:v>7242.3757484982643</c:v>
                      </c:pt>
                      <c:pt idx="3195">
                        <c:v>7252.5150745461624</c:v>
                      </c:pt>
                      <c:pt idx="3196">
                        <c:v>7262.6685956505271</c:v>
                      </c:pt>
                      <c:pt idx="3197">
                        <c:v>7272.8363316844379</c:v>
                      </c:pt>
                      <c:pt idx="3198">
                        <c:v>7283.0183025487968</c:v>
                      </c:pt>
                      <c:pt idx="3199">
                        <c:v>7293.214528172366</c:v>
                      </c:pt>
                      <c:pt idx="3200">
                        <c:v>7303.4250285118078</c:v>
                      </c:pt>
                      <c:pt idx="3201">
                        <c:v>7313.6498235517247</c:v>
                      </c:pt>
                      <c:pt idx="3202">
                        <c:v>7323.8889333046973</c:v>
                      </c:pt>
                      <c:pt idx="3203">
                        <c:v>7334.142377811324</c:v>
                      </c:pt>
                      <c:pt idx="3204">
                        <c:v>7344.4101771402602</c:v>
                      </c:pt>
                      <c:pt idx="3205">
                        <c:v>7354.6923513882566</c:v>
                      </c:pt>
                      <c:pt idx="3206">
                        <c:v>7364.9889206802009</c:v>
                      </c:pt>
                      <c:pt idx="3207">
                        <c:v>7375.299905169154</c:v>
                      </c:pt>
                      <c:pt idx="3208">
                        <c:v>7385.6253250363916</c:v>
                      </c:pt>
                      <c:pt idx="3209">
                        <c:v>7395.9652004914433</c:v>
                      </c:pt>
                      <c:pt idx="3210">
                        <c:v>7406.3195517721315</c:v>
                      </c:pt>
                      <c:pt idx="3211">
                        <c:v>7416.688399144613</c:v>
                      </c:pt>
                      <c:pt idx="3212">
                        <c:v>7427.0717629034161</c:v>
                      </c:pt>
                      <c:pt idx="3213">
                        <c:v>7437.4696633714811</c:v>
                      </c:pt>
                      <c:pt idx="3214">
                        <c:v>7447.8821209002017</c:v>
                      </c:pt>
                      <c:pt idx="3215">
                        <c:v>7458.3091558694623</c:v>
                      </c:pt>
                      <c:pt idx="3216">
                        <c:v>7468.7507886876801</c:v>
                      </c:pt>
                      <c:pt idx="3217">
                        <c:v>7479.2070397918433</c:v>
                      </c:pt>
                      <c:pt idx="3218">
                        <c:v>7489.6779296475524</c:v>
                      </c:pt>
                      <c:pt idx="3219">
                        <c:v>7500.1634787490593</c:v>
                      </c:pt>
                      <c:pt idx="3220">
                        <c:v>7510.6637076193083</c:v>
                      </c:pt>
                      <c:pt idx="3221">
                        <c:v>7521.1786368099756</c:v>
                      </c:pt>
                      <c:pt idx="3222">
                        <c:v>7531.7082869015103</c:v>
                      </c:pt>
                      <c:pt idx="3223">
                        <c:v>7542.2526785031732</c:v>
                      </c:pt>
                      <c:pt idx="3224">
                        <c:v>7552.8118322530781</c:v>
                      </c:pt>
                      <c:pt idx="3225">
                        <c:v>7563.3857688182334</c:v>
                      </c:pt>
                      <c:pt idx="3226">
                        <c:v>7573.9745088945792</c:v>
                      </c:pt>
                      <c:pt idx="3227">
                        <c:v>7584.5780732070325</c:v>
                      </c:pt>
                      <c:pt idx="3228">
                        <c:v>7595.1964825095229</c:v>
                      </c:pt>
                      <c:pt idx="3229">
                        <c:v>7605.8297575850365</c:v>
                      </c:pt>
                      <c:pt idx="3230">
                        <c:v>7616.4779192456563</c:v>
                      </c:pt>
                      <c:pt idx="3231">
                        <c:v>7627.1409883326005</c:v>
                      </c:pt>
                      <c:pt idx="3232">
                        <c:v>7637.818985716267</c:v>
                      </c:pt>
                      <c:pt idx="3233">
                        <c:v>7648.5119322962701</c:v>
                      </c:pt>
                      <c:pt idx="3234">
                        <c:v>7659.2198490014853</c:v>
                      </c:pt>
                      <c:pt idx="3235">
                        <c:v>7669.9427567900875</c:v>
                      </c:pt>
                      <c:pt idx="3236">
                        <c:v>7680.6806766495938</c:v>
                      </c:pt>
                      <c:pt idx="3237">
                        <c:v>7691.4336295969042</c:v>
                      </c:pt>
                      <c:pt idx="3238">
                        <c:v>7702.20163667834</c:v>
                      </c:pt>
                      <c:pt idx="3239">
                        <c:v>7712.9847189696902</c:v>
                      </c:pt>
                      <c:pt idx="3240">
                        <c:v>7723.7828975762486</c:v>
                      </c:pt>
                      <c:pt idx="3241">
                        <c:v>7734.5961936328558</c:v>
                      </c:pt>
                      <c:pt idx="3242">
                        <c:v>7745.424628303942</c:v>
                      </c:pt>
                      <c:pt idx="3243">
                        <c:v>7756.2682227835676</c:v>
                      </c:pt>
                      <c:pt idx="3244">
                        <c:v>7767.1269982954655</c:v>
                      </c:pt>
                      <c:pt idx="3245">
                        <c:v>7778.0009760930798</c:v>
                      </c:pt>
                      <c:pt idx="3246">
                        <c:v>7788.8901774596106</c:v>
                      </c:pt>
                      <c:pt idx="3247">
                        <c:v>7799.794623708055</c:v>
                      </c:pt>
                      <c:pt idx="3248">
                        <c:v>7810.7143361812468</c:v>
                      </c:pt>
                      <c:pt idx="3249">
                        <c:v>7821.6493362519013</c:v>
                      </c:pt>
                      <c:pt idx="3250">
                        <c:v>7832.5996453226544</c:v>
                      </c:pt>
                      <c:pt idx="3251">
                        <c:v>7843.565284826107</c:v>
                      </c:pt>
                      <c:pt idx="3252">
                        <c:v>7854.5462762248644</c:v>
                      </c:pt>
                      <c:pt idx="3253">
                        <c:v>7865.5426410115797</c:v>
                      </c:pt>
                      <c:pt idx="3254">
                        <c:v>7876.5544007089966</c:v>
                      </c:pt>
                      <c:pt idx="3255">
                        <c:v>7887.5815768699895</c:v>
                      </c:pt>
                      <c:pt idx="3256">
                        <c:v>7898.624191077608</c:v>
                      </c:pt>
                      <c:pt idx="3257">
                        <c:v>7909.6822649451169</c:v>
                      </c:pt>
                      <c:pt idx="3258">
                        <c:v>7920.7558201160409</c:v>
                      </c:pt>
                      <c:pt idx="3259">
                        <c:v>7931.8448782642035</c:v>
                      </c:pt>
                      <c:pt idx="3260">
                        <c:v>7942.9494610937736</c:v>
                      </c:pt>
                      <c:pt idx="3261">
                        <c:v>7954.0695903393053</c:v>
                      </c:pt>
                      <c:pt idx="3262">
                        <c:v>7965.2052877657807</c:v>
                      </c:pt>
                      <c:pt idx="3263">
                        <c:v>7976.3565751686529</c:v>
                      </c:pt>
                      <c:pt idx="3264">
                        <c:v>7987.5234743738893</c:v>
                      </c:pt>
                      <c:pt idx="3265">
                        <c:v>7998.7060072380136</c:v>
                      </c:pt>
                      <c:pt idx="3266">
                        <c:v>8009.9041956481478</c:v>
                      </c:pt>
                      <c:pt idx="3267">
                        <c:v>8021.1180615220555</c:v>
                      </c:pt>
                      <c:pt idx="3268">
                        <c:v>8032.3476268081868</c:v>
                      </c:pt>
                      <c:pt idx="3269">
                        <c:v>8043.5929134857188</c:v>
                      </c:pt>
                      <c:pt idx="3270">
                        <c:v>8054.8539435645989</c:v>
                      </c:pt>
                      <c:pt idx="3271">
                        <c:v>8066.13073908559</c:v>
                      </c:pt>
                      <c:pt idx="3272">
                        <c:v>8077.4233221203103</c:v>
                      </c:pt>
                      <c:pt idx="3273">
                        <c:v>8088.7317147712793</c:v>
                      </c:pt>
                      <c:pt idx="3274">
                        <c:v>8100.0559391719598</c:v>
                      </c:pt>
                      <c:pt idx="3275">
                        <c:v>8111.3960174868007</c:v>
                      </c:pt>
                      <c:pt idx="3276">
                        <c:v>8122.7519719112825</c:v>
                      </c:pt>
                      <c:pt idx="3277">
                        <c:v>8134.1238246719586</c:v>
                      </c:pt>
                      <c:pt idx="3278">
                        <c:v>8145.5115980265</c:v>
                      </c:pt>
                      <c:pt idx="3279">
                        <c:v>8156.9153142637379</c:v>
                      </c:pt>
                      <c:pt idx="3280">
                        <c:v>8168.334995703708</c:v>
                      </c:pt>
                      <c:pt idx="3281">
                        <c:v>8179.770664697694</c:v>
                      </c:pt>
                      <c:pt idx="3282">
                        <c:v>8191.2223436282711</c:v>
                      </c:pt>
                      <c:pt idx="3283">
                        <c:v>8202.6900549093516</c:v>
                      </c:pt>
                      <c:pt idx="3284">
                        <c:v>8214.1738209862251</c:v>
                      </c:pt>
                      <c:pt idx="3285">
                        <c:v>8225.6736643356071</c:v>
                      </c:pt>
                      <c:pt idx="3286">
                        <c:v>8237.1896074656779</c:v>
                      </c:pt>
                      <c:pt idx="3287">
                        <c:v>8248.72167291613</c:v>
                      </c:pt>
                      <c:pt idx="3288">
                        <c:v>8260.2698832582137</c:v>
                      </c:pt>
                      <c:pt idx="3289">
                        <c:v>8271.8342610947766</c:v>
                      </c:pt>
                      <c:pt idx="3290">
                        <c:v>8283.4148290603098</c:v>
                      </c:pt>
                      <c:pt idx="3291">
                        <c:v>8295.0116098209946</c:v>
                      </c:pt>
                      <c:pt idx="3292">
                        <c:v>8306.6246260747448</c:v>
                      </c:pt>
                      <c:pt idx="3293">
                        <c:v>8318.2539005512499</c:v>
                      </c:pt>
                      <c:pt idx="3294">
                        <c:v>8329.8994560120227</c:v>
                      </c:pt>
                      <c:pt idx="3295">
                        <c:v>8341.5613152504393</c:v>
                      </c:pt>
                      <c:pt idx="3296">
                        <c:v>8353.2395010917899</c:v>
                      </c:pt>
                      <c:pt idx="3297">
                        <c:v>8364.9340363933188</c:v>
                      </c:pt>
                      <c:pt idx="3298">
                        <c:v>8376.6449440442702</c:v>
                      </c:pt>
                      <c:pt idx="3299">
                        <c:v>8388.3722469659333</c:v>
                      </c:pt>
                      <c:pt idx="3300">
                        <c:v>8400.115968111686</c:v>
                      </c:pt>
                      <c:pt idx="3301">
                        <c:v>8411.8761304670425</c:v>
                      </c:pt>
                      <c:pt idx="3302">
                        <c:v>8423.6527570496964</c:v>
                      </c:pt>
                      <c:pt idx="3303">
                        <c:v>8435.445870909567</c:v>
                      </c:pt>
                      <c:pt idx="3304">
                        <c:v>8447.2554951288403</c:v>
                      </c:pt>
                      <c:pt idx="3305">
                        <c:v>8459.0816528220221</c:v>
                      </c:pt>
                      <c:pt idx="3306">
                        <c:v>8470.9243671359727</c:v>
                      </c:pt>
                      <c:pt idx="3307">
                        <c:v>8482.7836612499632</c:v>
                      </c:pt>
                      <c:pt idx="3308">
                        <c:v>8494.6595583757135</c:v>
                      </c:pt>
                      <c:pt idx="3309">
                        <c:v>8506.5520817574397</c:v>
                      </c:pt>
                      <c:pt idx="3310">
                        <c:v>8518.4612546719</c:v>
                      </c:pt>
                      <c:pt idx="3311">
                        <c:v>8530.387100428441</c:v>
                      </c:pt>
                      <c:pt idx="3312">
                        <c:v>8542.3296423690408</c:v>
                      </c:pt>
                      <c:pt idx="3313">
                        <c:v>8554.2889038683588</c:v>
                      </c:pt>
                      <c:pt idx="3314">
                        <c:v>8566.2649083337747</c:v>
                      </c:pt>
                      <c:pt idx="3315">
                        <c:v>8578.2576792054424</c:v>
                      </c:pt>
                      <c:pt idx="3316">
                        <c:v>8590.2672399563307</c:v>
                      </c:pt>
                      <c:pt idx="3317">
                        <c:v>8602.2936140922702</c:v>
                      </c:pt>
                      <c:pt idx="3318">
                        <c:v>8614.3368251520005</c:v>
                      </c:pt>
                      <c:pt idx="3319">
                        <c:v>8626.3968967072142</c:v>
                      </c:pt>
                      <c:pt idx="3320">
                        <c:v>8638.4738523626056</c:v>
                      </c:pt>
                      <c:pt idx="3321">
                        <c:v>8650.567715755913</c:v>
                      </c:pt>
                      <c:pt idx="3322">
                        <c:v>8662.6785105579711</c:v>
                      </c:pt>
                      <c:pt idx="3323">
                        <c:v>8674.8062604727529</c:v>
                      </c:pt>
                      <c:pt idx="3324">
                        <c:v>8686.9509892374153</c:v>
                      </c:pt>
                      <c:pt idx="3325">
                        <c:v>8699.1127206223482</c:v>
                      </c:pt>
                      <c:pt idx="3326">
                        <c:v>8711.2914784312197</c:v>
                      </c:pt>
                      <c:pt idx="3327">
                        <c:v>8723.4872865010238</c:v>
                      </c:pt>
                      <c:pt idx="3328">
                        <c:v>8735.7001687021257</c:v>
                      </c:pt>
                      <c:pt idx="3329">
                        <c:v>8747.9301489383088</c:v>
                      </c:pt>
                      <c:pt idx="3330">
                        <c:v>8760.1772511468225</c:v>
                      </c:pt>
                      <c:pt idx="3331">
                        <c:v>8772.4414992984293</c:v>
                      </c:pt>
                      <c:pt idx="3332">
                        <c:v>8784.7229173974483</c:v>
                      </c:pt>
                      <c:pt idx="3333">
                        <c:v>8797.0215294818045</c:v>
                      </c:pt>
                      <c:pt idx="3334">
                        <c:v>8809.3373596230795</c:v>
                      </c:pt>
                      <c:pt idx="3335">
                        <c:v>8821.6704319265518</c:v>
                      </c:pt>
                      <c:pt idx="3336">
                        <c:v>8834.0207705312496</c:v>
                      </c:pt>
                      <c:pt idx="3337">
                        <c:v>8846.3883996099939</c:v>
                      </c:pt>
                      <c:pt idx="3338">
                        <c:v>8858.7733433694484</c:v>
                      </c:pt>
                      <c:pt idx="3339">
                        <c:v>8871.1756260501661</c:v>
                      </c:pt>
                      <c:pt idx="3340">
                        <c:v>8883.595271926637</c:v>
                      </c:pt>
                      <c:pt idx="3341">
                        <c:v>8896.0323053073353</c:v>
                      </c:pt>
                      <c:pt idx="3342">
                        <c:v>8908.4867505347665</c:v>
                      </c:pt>
                      <c:pt idx="3343">
                        <c:v>8920.9586319855152</c:v>
                      </c:pt>
                      <c:pt idx="3344">
                        <c:v>8933.4479740702955</c:v>
                      </c:pt>
                      <c:pt idx="3345">
                        <c:v>8945.9548012339947</c:v>
                      </c:pt>
                      <c:pt idx="3346">
                        <c:v>8958.4791379557228</c:v>
                      </c:pt>
                      <c:pt idx="3347">
                        <c:v>8971.0210087488613</c:v>
                      </c:pt>
                      <c:pt idx="3348">
                        <c:v>8983.5804381611106</c:v>
                      </c:pt>
                      <c:pt idx="3349">
                        <c:v>8996.1574507745372</c:v>
                      </c:pt>
                      <c:pt idx="3350">
                        <c:v>9008.752071205623</c:v>
                      </c:pt>
                      <c:pt idx="3351">
                        <c:v>9021.3643241053123</c:v>
                      </c:pt>
                      <c:pt idx="3352">
                        <c:v>9033.9942341590595</c:v>
                      </c:pt>
                      <c:pt idx="3353">
                        <c:v>9046.6418260868832</c:v>
                      </c:pt>
                      <c:pt idx="3354">
                        <c:v>9059.3071246434047</c:v>
                      </c:pt>
                      <c:pt idx="3355">
                        <c:v>9071.9901546179062</c:v>
                      </c:pt>
                      <c:pt idx="3356">
                        <c:v>9084.6909408343727</c:v>
                      </c:pt>
                      <c:pt idx="3357">
                        <c:v>9097.4095081515406</c:v>
                      </c:pt>
                      <c:pt idx="3358">
                        <c:v>9110.1458814629532</c:v>
                      </c:pt>
                      <c:pt idx="3359">
                        <c:v>9122.9000856970015</c:v>
                      </c:pt>
                      <c:pt idx="3360">
                        <c:v>9135.6721458169777</c:v>
                      </c:pt>
                      <c:pt idx="3361">
                        <c:v>9148.4620868211223</c:v>
                      </c:pt>
                      <c:pt idx="3362">
                        <c:v>9161.2699337426729</c:v>
                      </c:pt>
                      <c:pt idx="3363">
                        <c:v>9174.0957116499139</c:v>
                      </c:pt>
                      <c:pt idx="3364">
                        <c:v>9186.9394456462251</c:v>
                      </c:pt>
                      <c:pt idx="3365">
                        <c:v>9199.8011608701308</c:v>
                      </c:pt>
                      <c:pt idx="3366">
                        <c:v>9212.6808824953496</c:v>
                      </c:pt>
                      <c:pt idx="3367">
                        <c:v>9225.5786357308443</c:v>
                      </c:pt>
                      <c:pt idx="3368">
                        <c:v>9238.4944458208683</c:v>
                      </c:pt>
                      <c:pt idx="3369">
                        <c:v>9251.4283380450179</c:v>
                      </c:pt>
                      <c:pt idx="3370">
                        <c:v>9264.3803377182812</c:v>
                      </c:pt>
                      <c:pt idx="3371">
                        <c:v>9277.3504701910879</c:v>
                      </c:pt>
                      <c:pt idx="3372">
                        <c:v>9290.3387608493558</c:v>
                      </c:pt>
                      <c:pt idx="3373">
                        <c:v>9303.3452351145461</c:v>
                      </c:pt>
                      <c:pt idx="3374">
                        <c:v>9316.3699184437064</c:v>
                      </c:pt>
                      <c:pt idx="3375">
                        <c:v>9329.4128363295276</c:v>
                      </c:pt>
                      <c:pt idx="3376">
                        <c:v>9342.4740143003892</c:v>
                      </c:pt>
                      <c:pt idx="3377">
                        <c:v>9355.5534779204099</c:v>
                      </c:pt>
                      <c:pt idx="3378">
                        <c:v>9368.6512527894993</c:v>
                      </c:pt>
                      <c:pt idx="3379">
                        <c:v>9381.7673645434061</c:v>
                      </c:pt>
                      <c:pt idx="3380">
                        <c:v>9394.9018388537679</c:v>
                      </c:pt>
                      <c:pt idx="3381">
                        <c:v>9408.0547014281638</c:v>
                      </c:pt>
                      <c:pt idx="3382">
                        <c:v>9421.2259780101631</c:v>
                      </c:pt>
                      <c:pt idx="3383">
                        <c:v>9434.4156943793787</c:v>
                      </c:pt>
                      <c:pt idx="3384">
                        <c:v>9447.6238763515103</c:v>
                      </c:pt>
                      <c:pt idx="3385">
                        <c:v>9460.8505497784026</c:v>
                      </c:pt>
                      <c:pt idx="3386">
                        <c:v>9474.0957405480931</c:v>
                      </c:pt>
                      <c:pt idx="3387">
                        <c:v>9487.3594745848604</c:v>
                      </c:pt>
                      <c:pt idx="3388">
                        <c:v>9500.6417778492796</c:v>
                      </c:pt>
                      <c:pt idx="3389">
                        <c:v>9513.9426763382689</c:v>
                      </c:pt>
                      <c:pt idx="3390">
                        <c:v>9527.2621960851429</c:v>
                      </c:pt>
                      <c:pt idx="3391">
                        <c:v>9540.6003631596632</c:v>
                      </c:pt>
                      <c:pt idx="3392">
                        <c:v>9553.9572036680875</c:v>
                      </c:pt>
                      <c:pt idx="3393">
                        <c:v>9567.3327437532225</c:v>
                      </c:pt>
                      <c:pt idx="3394">
                        <c:v>9580.7270095944768</c:v>
                      </c:pt>
                      <c:pt idx="3395">
                        <c:v>9594.1400274079097</c:v>
                      </c:pt>
                      <c:pt idx="3396">
                        <c:v>9607.571823446282</c:v>
                      </c:pt>
                      <c:pt idx="3397">
                        <c:v>9621.0224239991076</c:v>
                      </c:pt>
                      <c:pt idx="3398">
                        <c:v>9634.4918553927073</c:v>
                      </c:pt>
                      <c:pt idx="3399">
                        <c:v>9647.9801439902585</c:v>
                      </c:pt>
                      <c:pt idx="3400">
                        <c:v>9661.4873161918458</c:v>
                      </c:pt>
                      <c:pt idx="3401">
                        <c:v>9675.0133984345157</c:v>
                      </c:pt>
                      <c:pt idx="3402">
                        <c:v>9688.5584171923256</c:v>
                      </c:pt>
                      <c:pt idx="3403">
                        <c:v>9702.1223989763948</c:v>
                      </c:pt>
                      <c:pt idx="3404">
                        <c:v>9715.7053703349629</c:v>
                      </c:pt>
                      <c:pt idx="3405">
                        <c:v>9729.3073578534331</c:v>
                      </c:pt>
                      <c:pt idx="3406">
                        <c:v>9742.9283881544288</c:v>
                      </c:pt>
                      <c:pt idx="3407">
                        <c:v>9756.5684878978464</c:v>
                      </c:pt>
                      <c:pt idx="3408">
                        <c:v>9770.227683780904</c:v>
                      </c:pt>
                      <c:pt idx="3409">
                        <c:v>9783.9060025381987</c:v>
                      </c:pt>
                      <c:pt idx="3410">
                        <c:v>9797.6034709417527</c:v>
                      </c:pt>
                      <c:pt idx="3411">
                        <c:v>9811.3201158010725</c:v>
                      </c:pt>
                      <c:pt idx="3412">
                        <c:v>9825.0559639631938</c:v>
                      </c:pt>
                      <c:pt idx="3413">
                        <c:v>9838.8110423127437</c:v>
                      </c:pt>
                      <c:pt idx="3414">
                        <c:v>9852.5853777719822</c:v>
                      </c:pt>
                      <c:pt idx="3415">
                        <c:v>9866.3789973008643</c:v>
                      </c:pt>
                      <c:pt idx="3416">
                        <c:v>9880.1919278970854</c:v>
                      </c:pt>
                      <c:pt idx="3417">
                        <c:v>9894.0241965961413</c:v>
                      </c:pt>
                      <c:pt idx="3418">
                        <c:v>9907.8758304713774</c:v>
                      </c:pt>
                      <c:pt idx="3419">
                        <c:v>9921.7468566340376</c:v>
                      </c:pt>
                      <c:pt idx="3420">
                        <c:v>9935.6373022333264</c:v>
                      </c:pt>
                      <c:pt idx="3421">
                        <c:v>9949.5471944564542</c:v>
                      </c:pt>
                      <c:pt idx="3422">
                        <c:v>9963.4765605286939</c:v>
                      </c:pt>
                      <c:pt idx="3423">
                        <c:v>9977.4254277134351</c:v>
                      </c:pt>
                      <c:pt idx="3424">
                        <c:v>9991.3938233122353</c:v>
                      </c:pt>
                      <c:pt idx="3425">
                        <c:v>10005.381774664873</c:v>
                      </c:pt>
                      <c:pt idx="3426">
                        <c:v>10019.389309149405</c:v>
                      </c:pt>
                      <c:pt idx="3427">
                        <c:v>10033.416454182214</c:v>
                      </c:pt>
                      <c:pt idx="3428">
                        <c:v>10047.463237218069</c:v>
                      </c:pt>
                      <c:pt idx="3429">
                        <c:v>10061.529685750176</c:v>
                      </c:pt>
                      <c:pt idx="3430">
                        <c:v>10075.615827310226</c:v>
                      </c:pt>
                      <c:pt idx="3431">
                        <c:v>10089.721689468461</c:v>
                      </c:pt>
                      <c:pt idx="3432">
                        <c:v>10103.847299833717</c:v>
                      </c:pt>
                      <c:pt idx="3433">
                        <c:v>10117.992686053485</c:v>
                      </c:pt>
                      <c:pt idx="3434">
                        <c:v>10132.15787581396</c:v>
                      </c:pt>
                      <c:pt idx="3435">
                        <c:v>10146.3428968401</c:v>
                      </c:pt>
                      <c:pt idx="3436">
                        <c:v>10160.547776895677</c:v>
                      </c:pt>
                      <c:pt idx="3437">
                        <c:v>10174.772543783332</c:v>
                      </c:pt>
                      <c:pt idx="3438">
                        <c:v>10189.017225344629</c:v>
                      </c:pt>
                      <c:pt idx="3439">
                        <c:v>10203.281849460112</c:v>
                      </c:pt>
                      <c:pt idx="3440">
                        <c:v>10217.566444049357</c:v>
                      </c:pt>
                      <c:pt idx="3441">
                        <c:v>10231.871037071027</c:v>
                      </c:pt>
                      <c:pt idx="3442">
                        <c:v>10246.195656522927</c:v>
                      </c:pt>
                      <c:pt idx="3443">
                        <c:v>10260.54033044206</c:v>
                      </c:pt>
                      <c:pt idx="3444">
                        <c:v>10274.905086904679</c:v>
                      </c:pt>
                      <c:pt idx="3445">
                        <c:v>10289.289954026346</c:v>
                      </c:pt>
                      <c:pt idx="3446">
                        <c:v>10303.694959961984</c:v>
                      </c:pt>
                      <c:pt idx="3447">
                        <c:v>10318.120132905931</c:v>
                      </c:pt>
                      <c:pt idx="3448">
                        <c:v>10332.565501092</c:v>
                      </c:pt>
                      <c:pt idx="3449">
                        <c:v>10347.03109279353</c:v>
                      </c:pt>
                      <c:pt idx="3450">
                        <c:v>10361.516936323442</c:v>
                      </c:pt>
                      <c:pt idx="3451">
                        <c:v>10376.023060034295</c:v>
                      </c:pt>
                      <c:pt idx="3452">
                        <c:v>10390.549492318343</c:v>
                      </c:pt>
                      <c:pt idx="3453">
                        <c:v>10405.09626160759</c:v>
                      </c:pt>
                      <c:pt idx="3454">
                        <c:v>10419.663396373842</c:v>
                      </c:pt>
                      <c:pt idx="3455">
                        <c:v>10434.250925128767</c:v>
                      </c:pt>
                      <c:pt idx="3456">
                        <c:v>10448.858876423947</c:v>
                      </c:pt>
                      <c:pt idx="3457">
                        <c:v>10463.48727885094</c:v>
                      </c:pt>
                      <c:pt idx="3458">
                        <c:v>10478.136161041331</c:v>
                      </c:pt>
                      <c:pt idx="3459">
                        <c:v>10492.80555166679</c:v>
                      </c:pt>
                      <c:pt idx="3460">
                        <c:v>10507.495479439125</c:v>
                      </c:pt>
                      <c:pt idx="3461">
                        <c:v>10522.20597311034</c:v>
                      </c:pt>
                      <c:pt idx="3462">
                        <c:v>10536.937061472696</c:v>
                      </c:pt>
                      <c:pt idx="3463">
                        <c:v>10551.688773358759</c:v>
                      </c:pt>
                      <c:pt idx="3464">
                        <c:v>10566.461137641461</c:v>
                      </c:pt>
                      <c:pt idx="3465">
                        <c:v>10581.254183234159</c:v>
                      </c:pt>
                      <c:pt idx="3466">
                        <c:v>10596.067939090688</c:v>
                      </c:pt>
                      <c:pt idx="3467">
                        <c:v>10610.902434205416</c:v>
                      </c:pt>
                      <c:pt idx="3468">
                        <c:v>10625.757697613304</c:v>
                      </c:pt>
                      <c:pt idx="3469">
                        <c:v>10640.633758389964</c:v>
                      </c:pt>
                      <c:pt idx="3470">
                        <c:v>10655.53064565171</c:v>
                      </c:pt>
                      <c:pt idx="3471">
                        <c:v>10670.448388555624</c:v>
                      </c:pt>
                      <c:pt idx="3472">
                        <c:v>10685.387016299603</c:v>
                      </c:pt>
                      <c:pt idx="3473">
                        <c:v>10700.346558122423</c:v>
                      </c:pt>
                      <c:pt idx="3474">
                        <c:v>10715.327043303794</c:v>
                      </c:pt>
                      <c:pt idx="3475">
                        <c:v>10730.32850116442</c:v>
                      </c:pt>
                      <c:pt idx="3476">
                        <c:v>10745.350961066051</c:v>
                      </c:pt>
                      <c:pt idx="3477">
                        <c:v>10760.394452411545</c:v>
                      </c:pt>
                      <c:pt idx="3478">
                        <c:v>10775.459004644921</c:v>
                      </c:pt>
                      <c:pt idx="3479">
                        <c:v>10790.544647251425</c:v>
                      </c:pt>
                      <c:pt idx="3480">
                        <c:v>10805.651409757578</c:v>
                      </c:pt>
                      <c:pt idx="3481">
                        <c:v>10820.779321731239</c:v>
                      </c:pt>
                      <c:pt idx="3482">
                        <c:v>10835.928412781665</c:v>
                      </c:pt>
                      <c:pt idx="3483">
                        <c:v>10851.09871255956</c:v>
                      </c:pt>
                      <c:pt idx="3484">
                        <c:v>10866.290250757143</c:v>
                      </c:pt>
                      <c:pt idx="3485">
                        <c:v>10881.503057108204</c:v>
                      </c:pt>
                      <c:pt idx="3486">
                        <c:v>10896.737161388157</c:v>
                      </c:pt>
                      <c:pt idx="3487">
                        <c:v>10911.992593414101</c:v>
                      </c:pt>
                      <c:pt idx="3488">
                        <c:v>10927.269383044881</c:v>
                      </c:pt>
                      <c:pt idx="3489">
                        <c:v>10942.567560181144</c:v>
                      </c:pt>
                      <c:pt idx="3490">
                        <c:v>10957.887154765398</c:v>
                      </c:pt>
                      <c:pt idx="3491">
                        <c:v>10973.228196782071</c:v>
                      </c:pt>
                      <c:pt idx="3492">
                        <c:v>10988.590716257566</c:v>
                      </c:pt>
                      <c:pt idx="3493">
                        <c:v>11003.974743260327</c:v>
                      </c:pt>
                      <c:pt idx="3494">
                        <c:v>11019.380307900892</c:v>
                      </c:pt>
                      <c:pt idx="3495">
                        <c:v>11034.807440331953</c:v>
                      </c:pt>
                      <c:pt idx="3496">
                        <c:v>11050.256170748418</c:v>
                      </c:pt>
                      <c:pt idx="3497">
                        <c:v>11065.726529387466</c:v>
                      </c:pt>
                      <c:pt idx="3498">
                        <c:v>11081.218546528609</c:v>
                      </c:pt>
                      <c:pt idx="3499">
                        <c:v>11096.73225249375</c:v>
                      </c:pt>
                      <c:pt idx="3500">
                        <c:v>11112.267677647242</c:v>
                      </c:pt>
                      <c:pt idx="3501">
                        <c:v>11127.824852395948</c:v>
                      </c:pt>
                      <c:pt idx="3502">
                        <c:v>11143.403807189303</c:v>
                      </c:pt>
                      <c:pt idx="3503">
                        <c:v>11159.004572519369</c:v>
                      </c:pt>
                      <c:pt idx="3504">
                        <c:v>11174.627178920897</c:v>
                      </c:pt>
                      <c:pt idx="3505">
                        <c:v>11190.271656971387</c:v>
                      </c:pt>
                      <c:pt idx="3506">
                        <c:v>11205.938037291147</c:v>
                      </c:pt>
                      <c:pt idx="3507">
                        <c:v>11221.626350543356</c:v>
                      </c:pt>
                      <c:pt idx="3508">
                        <c:v>11237.336627434117</c:v>
                      </c:pt>
                      <c:pt idx="3509">
                        <c:v>11253.068898712525</c:v>
                      </c:pt>
                      <c:pt idx="3510">
                        <c:v>11268.823195170724</c:v>
                      </c:pt>
                      <c:pt idx="3511">
                        <c:v>11284.599547643964</c:v>
                      </c:pt>
                      <c:pt idx="3512">
                        <c:v>11300.397987010667</c:v>
                      </c:pt>
                      <c:pt idx="3513">
                        <c:v>11316.218544192483</c:v>
                      </c:pt>
                      <c:pt idx="3514">
                        <c:v>11332.061250154353</c:v>
                      </c:pt>
                      <c:pt idx="3515">
                        <c:v>11347.92613590457</c:v>
                      </c:pt>
                      <c:pt idx="3516">
                        <c:v>11363.813232494838</c:v>
                      </c:pt>
                      <c:pt idx="3517">
                        <c:v>11379.722571020331</c:v>
                      </c:pt>
                      <c:pt idx="3518">
                        <c:v>11395.654182619761</c:v>
                      </c:pt>
                      <c:pt idx="3519">
                        <c:v>11411.60809847543</c:v>
                      </c:pt>
                      <c:pt idx="3520">
                        <c:v>11427.584349813296</c:v>
                      </c:pt>
                      <c:pt idx="3521">
                        <c:v>11443.582967903036</c:v>
                      </c:pt>
                      <c:pt idx="3522">
                        <c:v>11459.603984058102</c:v>
                      </c:pt>
                      <c:pt idx="3523">
                        <c:v>11475.647429635783</c:v>
                      </c:pt>
                      <c:pt idx="3524">
                        <c:v>11491.713336037274</c:v>
                      </c:pt>
                      <c:pt idx="3525">
                        <c:v>11507.801734707726</c:v>
                      </c:pt>
                      <c:pt idx="3526">
                        <c:v>11523.912657136318</c:v>
                      </c:pt>
                      <c:pt idx="3527">
                        <c:v>11540.046134856309</c:v>
                      </c:pt>
                      <c:pt idx="3528">
                        <c:v>11556.20219944511</c:v>
                      </c:pt>
                      <c:pt idx="3529">
                        <c:v>11572.380882524334</c:v>
                      </c:pt>
                      <c:pt idx="3530">
                        <c:v>11588.582215759869</c:v>
                      </c:pt>
                      <c:pt idx="3531">
                        <c:v>11604.806230861934</c:v>
                      </c:pt>
                      <c:pt idx="3532">
                        <c:v>11621.05295958514</c:v>
                      </c:pt>
                      <c:pt idx="3533">
                        <c:v>11637.322433728561</c:v>
                      </c:pt>
                      <c:pt idx="3534">
                        <c:v>11653.614685135783</c:v>
                      </c:pt>
                      <c:pt idx="3535">
                        <c:v>11669.929745694973</c:v>
                      </c:pt>
                      <c:pt idx="3536">
                        <c:v>11686.267647338947</c:v>
                      </c:pt>
                      <c:pt idx="3537">
                        <c:v>11702.628422045223</c:v>
                      </c:pt>
                      <c:pt idx="3538">
                        <c:v>11719.012101836088</c:v>
                      </c:pt>
                      <c:pt idx="3539">
                        <c:v>11735.418718778659</c:v>
                      </c:pt>
                      <c:pt idx="3540">
                        <c:v>11751.848304984951</c:v>
                      </c:pt>
                      <c:pt idx="3541">
                        <c:v>11768.300892611931</c:v>
                      </c:pt>
                      <c:pt idx="3542">
                        <c:v>11784.776513861589</c:v>
                      </c:pt>
                      <c:pt idx="3543">
                        <c:v>11801.275200980996</c:v>
                      </c:pt>
                      <c:pt idx="3544">
                        <c:v>11817.79698626237</c:v>
                      </c:pt>
                      <c:pt idx="3545">
                        <c:v>11834.341902043139</c:v>
                      </c:pt>
                      <c:pt idx="3546">
                        <c:v>11850.909980706001</c:v>
                      </c:pt>
                      <c:pt idx="3547">
                        <c:v>11867.501254678989</c:v>
                      </c:pt>
                      <c:pt idx="3548">
                        <c:v>11884.115756435542</c:v>
                      </c:pt>
                      <c:pt idx="3549">
                        <c:v>11900.753518494552</c:v>
                      </c:pt>
                      <c:pt idx="3550">
                        <c:v>11917.414573420445</c:v>
                      </c:pt>
                      <c:pt idx="3551">
                        <c:v>11934.098953823235</c:v>
                      </c:pt>
                      <c:pt idx="3552">
                        <c:v>11950.806692358588</c:v>
                      </c:pt>
                      <c:pt idx="3553">
                        <c:v>11967.537821727892</c:v>
                      </c:pt>
                      <c:pt idx="3554">
                        <c:v>11984.292374678313</c:v>
                      </c:pt>
                      <c:pt idx="3555">
                        <c:v>12001.070384002864</c:v>
                      </c:pt>
                      <c:pt idx="3556">
                        <c:v>12017.871882540469</c:v>
                      </c:pt>
                      <c:pt idx="3557">
                        <c:v>12034.696903176025</c:v>
                      </c:pt>
                      <c:pt idx="3558">
                        <c:v>12051.545478840473</c:v>
                      </c:pt>
                      <c:pt idx="3559">
                        <c:v>12068.417642510851</c:v>
                      </c:pt>
                      <c:pt idx="3560">
                        <c:v>12085.313427210367</c:v>
                      </c:pt>
                      <c:pt idx="3561">
                        <c:v>12102.232866008462</c:v>
                      </c:pt>
                      <c:pt idx="3562">
                        <c:v>12119.175992020875</c:v>
                      </c:pt>
                      <c:pt idx="3563">
                        <c:v>12136.142838409705</c:v>
                      </c:pt>
                      <c:pt idx="3564">
                        <c:v>12153.13343838348</c:v>
                      </c:pt>
                      <c:pt idx="3565">
                        <c:v>12170.147825197218</c:v>
                      </c:pt>
                      <c:pt idx="3566">
                        <c:v>12187.186032152495</c:v>
                      </c:pt>
                      <c:pt idx="3567">
                        <c:v>12204.248092597509</c:v>
                      </c:pt>
                      <c:pt idx="3568">
                        <c:v>12221.334039927146</c:v>
                      </c:pt>
                      <c:pt idx="3569">
                        <c:v>12238.443907583045</c:v>
                      </c:pt>
                      <c:pt idx="3570">
                        <c:v>12255.577729053663</c:v>
                      </c:pt>
                      <c:pt idx="3571">
                        <c:v>12272.735537874338</c:v>
                      </c:pt>
                      <c:pt idx="3572">
                        <c:v>12289.917367627362</c:v>
                      </c:pt>
                      <c:pt idx="3573">
                        <c:v>12307.123251942041</c:v>
                      </c:pt>
                      <c:pt idx="3574">
                        <c:v>12324.35322449476</c:v>
                      </c:pt>
                      <c:pt idx="3575">
                        <c:v>12341.607319009054</c:v>
                      </c:pt>
                      <c:pt idx="3576">
                        <c:v>12358.885569255668</c:v>
                      </c:pt>
                      <c:pt idx="3577">
                        <c:v>12376.188009052627</c:v>
                      </c:pt>
                      <c:pt idx="3578">
                        <c:v>12393.514672265301</c:v>
                      </c:pt>
                      <c:pt idx="3579">
                        <c:v>12410.865592806473</c:v>
                      </c:pt>
                      <c:pt idx="3580">
                        <c:v>12428.240804636403</c:v>
                      </c:pt>
                      <c:pt idx="3581">
                        <c:v>12445.640341762895</c:v>
                      </c:pt>
                      <c:pt idx="3582">
                        <c:v>12463.064238241364</c:v>
                      </c:pt>
                      <c:pt idx="3583">
                        <c:v>12480.512528174902</c:v>
                      </c:pt>
                      <c:pt idx="3584">
                        <c:v>12497.985245714348</c:v>
                      </c:pt>
                      <c:pt idx="3585">
                        <c:v>12515.48242505835</c:v>
                      </c:pt>
                      <c:pt idx="3586">
                        <c:v>12533.004100453432</c:v>
                      </c:pt>
                      <c:pt idx="3587">
                        <c:v>12550.550306194067</c:v>
                      </c:pt>
                      <c:pt idx="3588">
                        <c:v>12568.12107662274</c:v>
                      </c:pt>
                      <c:pt idx="3589">
                        <c:v>12585.716446130013</c:v>
                      </c:pt>
                      <c:pt idx="3590">
                        <c:v>12603.336449154596</c:v>
                      </c:pt>
                      <c:pt idx="3591">
                        <c:v>12620.981120183413</c:v>
                      </c:pt>
                      <c:pt idx="3592">
                        <c:v>12638.650493751671</c:v>
                      </c:pt>
                      <c:pt idx="3593">
                        <c:v>12656.344604442924</c:v>
                      </c:pt>
                      <c:pt idx="3594">
                        <c:v>12674.063486889145</c:v>
                      </c:pt>
                      <c:pt idx="3595">
                        <c:v>12691.807175770791</c:v>
                      </c:pt>
                      <c:pt idx="3596">
                        <c:v>12709.575705816871</c:v>
                      </c:pt>
                      <c:pt idx="3597">
                        <c:v>12727.369111805016</c:v>
                      </c:pt>
                      <c:pt idx="3598">
                        <c:v>12745.187428561543</c:v>
                      </c:pt>
                      <c:pt idx="3599">
                        <c:v>12763.03069096153</c:v>
                      </c:pt>
                      <c:pt idx="3600">
                        <c:v>12780.898933928876</c:v>
                      </c:pt>
                      <c:pt idx="3601">
                        <c:v>12798.792192436378</c:v>
                      </c:pt>
                      <c:pt idx="3602">
                        <c:v>12816.71050150579</c:v>
                      </c:pt>
                      <c:pt idx="3603">
                        <c:v>12834.653896207899</c:v>
                      </c:pt>
                      <c:pt idx="3604">
                        <c:v>12852.622411662591</c:v>
                      </c:pt>
                      <c:pt idx="3605">
                        <c:v>12870.61608303892</c:v>
                      </c:pt>
                      <c:pt idx="3606">
                        <c:v>12888.634945555175</c:v>
                      </c:pt>
                      <c:pt idx="3607">
                        <c:v>12906.679034478953</c:v>
                      </c:pt>
                      <c:pt idx="3608">
                        <c:v>12924.748385127225</c:v>
                      </c:pt>
                      <c:pt idx="3609">
                        <c:v>12942.843032866404</c:v>
                      </c:pt>
                      <c:pt idx="3610">
                        <c:v>12960.963013112418</c:v>
                      </c:pt>
                      <c:pt idx="3611">
                        <c:v>12979.108361330776</c:v>
                      </c:pt>
                      <c:pt idx="3612">
                        <c:v>12997.27911303664</c:v>
                      </c:pt>
                      <c:pt idx="3613">
                        <c:v>13015.475303794892</c:v>
                      </c:pt>
                      <c:pt idx="3614">
                        <c:v>13033.696969220206</c:v>
                      </c:pt>
                      <c:pt idx="3615">
                        <c:v>13051.944144977115</c:v>
                      </c:pt>
                      <c:pt idx="3616">
                        <c:v>13070.216866780083</c:v>
                      </c:pt>
                      <c:pt idx="3617">
                        <c:v>13088.515170393577</c:v>
                      </c:pt>
                      <c:pt idx="3618">
                        <c:v>13106.83909163213</c:v>
                      </c:pt>
                      <c:pt idx="3619">
                        <c:v>13125.188666360415</c:v>
                      </c:pt>
                      <c:pt idx="3620">
                        <c:v>13143.563930493319</c:v>
                      </c:pt>
                      <c:pt idx="3621">
                        <c:v>13161.964919996011</c:v>
                      </c:pt>
                      <c:pt idx="3622">
                        <c:v>13180.391670884006</c:v>
                      </c:pt>
                      <c:pt idx="3623">
                        <c:v>13198.844219223245</c:v>
                      </c:pt>
                      <c:pt idx="3624">
                        <c:v>13217.322601130158</c:v>
                      </c:pt>
                      <c:pt idx="3625">
                        <c:v>13235.826852771741</c:v>
                      </c:pt>
                      <c:pt idx="3626">
                        <c:v>13254.357010365622</c:v>
                      </c:pt>
                      <c:pt idx="3627">
                        <c:v>13272.913110180134</c:v>
                      </c:pt>
                      <c:pt idx="3628">
                        <c:v>13291.495188534387</c:v>
                      </c:pt>
                      <c:pt idx="3629">
                        <c:v>13310.103281798336</c:v>
                      </c:pt>
                      <c:pt idx="3630">
                        <c:v>13328.737426392854</c:v>
                      </c:pt>
                      <c:pt idx="3631">
                        <c:v>13347.397658789805</c:v>
                      </c:pt>
                      <c:pt idx="3632">
                        <c:v>13366.084015512111</c:v>
                      </c:pt>
                      <c:pt idx="3633">
                        <c:v>13384.796533133829</c:v>
                      </c:pt>
                      <c:pt idx="3634">
                        <c:v>13403.535248280217</c:v>
                      </c:pt>
                      <c:pt idx="3635">
                        <c:v>13422.30019762781</c:v>
                      </c:pt>
                      <c:pt idx="3636">
                        <c:v>13441.09141790449</c:v>
                      </c:pt>
                      <c:pt idx="3637">
                        <c:v>13459.908945889558</c:v>
                      </c:pt>
                      <c:pt idx="3638">
                        <c:v>13478.752818413805</c:v>
                      </c:pt>
                      <c:pt idx="3639">
                        <c:v>13497.623072359585</c:v>
                      </c:pt>
                      <c:pt idx="3640">
                        <c:v>13516.519744660889</c:v>
                      </c:pt>
                      <c:pt idx="3641">
                        <c:v>13535.442872303414</c:v>
                      </c:pt>
                      <c:pt idx="3642">
                        <c:v>13554.39249232464</c:v>
                      </c:pt>
                      <c:pt idx="3643">
                        <c:v>13573.368641813895</c:v>
                      </c:pt>
                      <c:pt idx="3644">
                        <c:v>13592.371357912436</c:v>
                      </c:pt>
                      <c:pt idx="3645">
                        <c:v>13611.400677813514</c:v>
                      </c:pt>
                      <c:pt idx="3646">
                        <c:v>13630.456638762453</c:v>
                      </c:pt>
                      <c:pt idx="3647">
                        <c:v>13649.539278056722</c:v>
                      </c:pt>
                      <c:pt idx="3648">
                        <c:v>13668.648633046003</c:v>
                      </c:pt>
                      <c:pt idx="3649">
                        <c:v>13687.784741132269</c:v>
                      </c:pt>
                      <c:pt idx="3650">
                        <c:v>13706.947639769855</c:v>
                      </c:pt>
                      <c:pt idx="3651">
                        <c:v>13726.137366465533</c:v>
                      </c:pt>
                      <c:pt idx="3652">
                        <c:v>13745.353958778585</c:v>
                      </c:pt>
                      <c:pt idx="3653">
                        <c:v>13764.597454320876</c:v>
                      </c:pt>
                      <c:pt idx="3654">
                        <c:v>13783.867890756926</c:v>
                      </c:pt>
                      <c:pt idx="3655">
                        <c:v>13803.165305803986</c:v>
                      </c:pt>
                      <c:pt idx="3656">
                        <c:v>13822.489737232114</c:v>
                      </c:pt>
                      <c:pt idx="3657">
                        <c:v>13841.841222864239</c:v>
                      </c:pt>
                      <c:pt idx="3658">
                        <c:v>13861.219800576249</c:v>
                      </c:pt>
                      <c:pt idx="3659">
                        <c:v>13880.625508297057</c:v>
                      </c:pt>
                      <c:pt idx="3660">
                        <c:v>13900.058384008673</c:v>
                      </c:pt>
                      <c:pt idx="3661">
                        <c:v>13919.518465746285</c:v>
                      </c:pt>
                      <c:pt idx="3662">
                        <c:v>13939.005791598331</c:v>
                      </c:pt>
                      <c:pt idx="3663">
                        <c:v>13958.520399706569</c:v>
                      </c:pt>
                      <c:pt idx="3664">
                        <c:v>13978.06232826616</c:v>
                      </c:pt>
                      <c:pt idx="3665">
                        <c:v>13997.631615525734</c:v>
                      </c:pt>
                      <c:pt idx="3666">
                        <c:v>14017.22829978747</c:v>
                      </c:pt>
                      <c:pt idx="3667">
                        <c:v>14036.852419407174</c:v>
                      </c:pt>
                      <c:pt idx="3668">
                        <c:v>14056.504012794345</c:v>
                      </c:pt>
                      <c:pt idx="3669">
                        <c:v>14076.183118412258</c:v>
                      </c:pt>
                      <c:pt idx="3670">
                        <c:v>14095.889774778036</c:v>
                      </c:pt>
                      <c:pt idx="3671">
                        <c:v>14115.624020462727</c:v>
                      </c:pt>
                      <c:pt idx="3672">
                        <c:v>14135.385894091376</c:v>
                      </c:pt>
                      <c:pt idx="3673">
                        <c:v>14155.175434343106</c:v>
                      </c:pt>
                      <c:pt idx="3674">
                        <c:v>14174.992679951187</c:v>
                      </c:pt>
                      <c:pt idx="3675">
                        <c:v>14194.83766970312</c:v>
                      </c:pt>
                      <c:pt idx="3676">
                        <c:v>14214.710442440704</c:v>
                      </c:pt>
                      <c:pt idx="3677">
                        <c:v>14234.611037060122</c:v>
                      </c:pt>
                      <c:pt idx="3678">
                        <c:v>14254.539492512007</c:v>
                      </c:pt>
                      <c:pt idx="3679">
                        <c:v>14274.495847801525</c:v>
                      </c:pt>
                      <c:pt idx="3680">
                        <c:v>14294.480141988448</c:v>
                      </c:pt>
                      <c:pt idx="3681">
                        <c:v>14314.492414187232</c:v>
                      </c:pt>
                      <c:pt idx="3682">
                        <c:v>14334.532703567096</c:v>
                      </c:pt>
                      <c:pt idx="3683">
                        <c:v>14354.601049352092</c:v>
                      </c:pt>
                      <c:pt idx="3684">
                        <c:v>14374.697490821185</c:v>
                      </c:pt>
                      <c:pt idx="3685">
                        <c:v>14394.822067308336</c:v>
                      </c:pt>
                      <c:pt idx="3686">
                        <c:v>14414.974818202569</c:v>
                      </c:pt>
                      <c:pt idx="3687">
                        <c:v>14435.155782948053</c:v>
                      </c:pt>
                      <c:pt idx="3688">
                        <c:v>14455.365001044182</c:v>
                      </c:pt>
                      <c:pt idx="3689">
                        <c:v>14475.602512045645</c:v>
                      </c:pt>
                      <c:pt idx="3690">
                        <c:v>14495.86835556251</c:v>
                      </c:pt>
                      <c:pt idx="3691">
                        <c:v>14516.162571260298</c:v>
                      </c:pt>
                      <c:pt idx="3692">
                        <c:v>14536.485198860064</c:v>
                      </c:pt>
                      <c:pt idx="3693">
                        <c:v>14556.836278138469</c:v>
                      </c:pt>
                      <c:pt idx="3694">
                        <c:v>14577.215848927864</c:v>
                      </c:pt>
                      <c:pt idx="3695">
                        <c:v>14597.623951116364</c:v>
                      </c:pt>
                      <c:pt idx="3696">
                        <c:v>14618.060624647927</c:v>
                      </c:pt>
                      <c:pt idx="3697">
                        <c:v>14638.525909522436</c:v>
                      </c:pt>
                      <c:pt idx="3698">
                        <c:v>14659.019845795769</c:v>
                      </c:pt>
                      <c:pt idx="3699">
                        <c:v>14679.542473579884</c:v>
                      </c:pt>
                      <c:pt idx="3700">
                        <c:v>14700.093833042896</c:v>
                      </c:pt>
                      <c:pt idx="3701">
                        <c:v>14720.673964409158</c:v>
                      </c:pt>
                      <c:pt idx="3702">
                        <c:v>14741.282907959332</c:v>
                      </c:pt>
                      <c:pt idx="3703">
                        <c:v>14761.920704030475</c:v>
                      </c:pt>
                      <c:pt idx="3704">
                        <c:v>14782.58739301612</c:v>
                      </c:pt>
                      <c:pt idx="3705">
                        <c:v>14803.283015366344</c:v>
                      </c:pt>
                      <c:pt idx="3706">
                        <c:v>14824.007611587858</c:v>
                      </c:pt>
                      <c:pt idx="3707">
                        <c:v>14844.761222244082</c:v>
                      </c:pt>
                      <c:pt idx="3708">
                        <c:v>14865.543887955224</c:v>
                      </c:pt>
                      <c:pt idx="3709">
                        <c:v>14886.355649398361</c:v>
                      </c:pt>
                      <c:pt idx="3710">
                        <c:v>14907.19654730752</c:v>
                      </c:pt>
                      <c:pt idx="3711">
                        <c:v>14928.066622473751</c:v>
                      </c:pt>
                      <c:pt idx="3712">
                        <c:v>14948.965915745215</c:v>
                      </c:pt>
                      <c:pt idx="3713">
                        <c:v>14969.89446802726</c:v>
                      </c:pt>
                      <c:pt idx="3714">
                        <c:v>14990.852320282498</c:v>
                      </c:pt>
                      <c:pt idx="3715">
                        <c:v>15011.839513530895</c:v>
                      </c:pt>
                      <c:pt idx="3716">
                        <c:v>15032.85608884984</c:v>
                      </c:pt>
                      <c:pt idx="3717">
                        <c:v>15053.90208737423</c:v>
                      </c:pt>
                      <c:pt idx="3718">
                        <c:v>15074.977550296555</c:v>
                      </c:pt>
                      <c:pt idx="3719">
                        <c:v>15096.082518866971</c:v>
                      </c:pt>
                      <c:pt idx="3720">
                        <c:v>15117.217034393387</c:v>
                      </c:pt>
                      <c:pt idx="3721">
                        <c:v>15138.381138241539</c:v>
                      </c:pt>
                      <c:pt idx="3722">
                        <c:v>15159.574871835079</c:v>
                      </c:pt>
                      <c:pt idx="3723">
                        <c:v>15180.798276655649</c:v>
                      </c:pt>
                      <c:pt idx="3724">
                        <c:v>15202.051394242968</c:v>
                      </c:pt>
                      <c:pt idx="3725">
                        <c:v>15223.33426619491</c:v>
                      </c:pt>
                      <c:pt idx="3726">
                        <c:v>15244.646934167584</c:v>
                      </c:pt>
                      <c:pt idx="3727">
                        <c:v>15265.989439875419</c:v>
                      </c:pt>
                      <c:pt idx="3728">
                        <c:v>15287.361825091246</c:v>
                      </c:pt>
                      <c:pt idx="3729">
                        <c:v>15308.764131646374</c:v>
                      </c:pt>
                      <c:pt idx="3730">
                        <c:v>15330.19640143068</c:v>
                      </c:pt>
                      <c:pt idx="3731">
                        <c:v>15351.658676392684</c:v>
                      </c:pt>
                      <c:pt idx="3732">
                        <c:v>15373.150998539635</c:v>
                      </c:pt>
                      <c:pt idx="3733">
                        <c:v>15394.673409937592</c:v>
                      </c:pt>
                      <c:pt idx="3734">
                        <c:v>15416.225952711506</c:v>
                      </c:pt>
                      <c:pt idx="3735">
                        <c:v>15437.808669045302</c:v>
                      </c:pt>
                      <c:pt idx="3736">
                        <c:v>15459.421601181966</c:v>
                      </c:pt>
                      <c:pt idx="3737">
                        <c:v>15481.064791423622</c:v>
                      </c:pt>
                      <c:pt idx="3738">
                        <c:v>15502.738282131615</c:v>
                      </c:pt>
                      <c:pt idx="3739">
                        <c:v>15524.442115726601</c:v>
                      </c:pt>
                      <c:pt idx="3740">
                        <c:v>15546.176334688618</c:v>
                      </c:pt>
                      <c:pt idx="3741">
                        <c:v>15567.940981557183</c:v>
                      </c:pt>
                      <c:pt idx="3742">
                        <c:v>15589.736098931364</c:v>
                      </c:pt>
                      <c:pt idx="3743">
                        <c:v>15611.56172946987</c:v>
                      </c:pt>
                      <c:pt idx="3744">
                        <c:v>15633.417915891128</c:v>
                      </c:pt>
                      <c:pt idx="3745">
                        <c:v>15655.304700973376</c:v>
                      </c:pt>
                      <c:pt idx="3746">
                        <c:v>15677.22212755474</c:v>
                      </c:pt>
                      <c:pt idx="3747">
                        <c:v>15699.170238533317</c:v>
                      </c:pt>
                      <c:pt idx="3748">
                        <c:v>15721.149076867265</c:v>
                      </c:pt>
                      <c:pt idx="3749">
                        <c:v>15743.158685574879</c:v>
                      </c:pt>
                      <c:pt idx="3750">
                        <c:v>15765.199107734685</c:v>
                      </c:pt>
                      <c:pt idx="3751">
                        <c:v>15787.270386485514</c:v>
                      </c:pt>
                      <c:pt idx="3752">
                        <c:v>15809.372565026595</c:v>
                      </c:pt>
                      <c:pt idx="3753">
                        <c:v>15831.505686617633</c:v>
                      </c:pt>
                      <c:pt idx="3754">
                        <c:v>15853.669794578898</c:v>
                      </c:pt>
                      <c:pt idx="3755">
                        <c:v>15875.86493229131</c:v>
                      </c:pt>
                      <c:pt idx="3756">
                        <c:v>15898.091143196518</c:v>
                      </c:pt>
                      <c:pt idx="3757">
                        <c:v>15920.348470796995</c:v>
                      </c:pt>
                      <c:pt idx="3758">
                        <c:v>15942.636958656112</c:v>
                      </c:pt>
                      <c:pt idx="3759">
                        <c:v>15964.956650398231</c:v>
                      </c:pt>
                      <c:pt idx="3760">
                        <c:v>15987.307589708789</c:v>
                      </c:pt>
                      <c:pt idx="3761">
                        <c:v>16009.689820334383</c:v>
                      </c:pt>
                      <c:pt idx="3762">
                        <c:v>16032.103386082852</c:v>
                      </c:pt>
                      <c:pt idx="3763">
                        <c:v>16054.548330823369</c:v>
                      </c:pt>
                      <c:pt idx="3764">
                        <c:v>16077.024698486523</c:v>
                      </c:pt>
                      <c:pt idx="3765">
                        <c:v>16099.532533064405</c:v>
                      </c:pt>
                      <c:pt idx="3766">
                        <c:v>16122.071878610695</c:v>
                      </c:pt>
                      <c:pt idx="3767">
                        <c:v>16144.642779240752</c:v>
                      </c:pt>
                      <c:pt idx="3768">
                        <c:v>16167.24527913169</c:v>
                      </c:pt>
                      <c:pt idx="3769">
                        <c:v>16189.879422522476</c:v>
                      </c:pt>
                      <c:pt idx="3770">
                        <c:v>16212.545253714008</c:v>
                      </c:pt>
                      <c:pt idx="3771">
                        <c:v>16235.242817069209</c:v>
                      </c:pt>
                      <c:pt idx="3772">
                        <c:v>16257.972157013108</c:v>
                      </c:pt>
                      <c:pt idx="3773">
                        <c:v>16280.733318032928</c:v>
                      </c:pt>
                      <c:pt idx="3774">
                        <c:v>16303.526344678176</c:v>
                      </c:pt>
                      <c:pt idx="3775">
                        <c:v>16326.351281560726</c:v>
                      </c:pt>
                      <c:pt idx="3776">
                        <c:v>16349.208173354913</c:v>
                      </c:pt>
                      <c:pt idx="3777">
                        <c:v>16372.097064797612</c:v>
                      </c:pt>
                      <c:pt idx="3778">
                        <c:v>16395.018000688331</c:v>
                      </c:pt>
                      <c:pt idx="3779">
                        <c:v>16417.971025889296</c:v>
                      </c:pt>
                      <c:pt idx="3780">
                        <c:v>16440.95618532554</c:v>
                      </c:pt>
                      <c:pt idx="3781">
                        <c:v>16463.973523984998</c:v>
                      </c:pt>
                      <c:pt idx="3782">
                        <c:v>16487.02308691858</c:v>
                      </c:pt>
                      <c:pt idx="3783">
                        <c:v>16510.104919240268</c:v>
                      </c:pt>
                      <c:pt idx="3784">
                        <c:v>16533.219066127207</c:v>
                      </c:pt>
                      <c:pt idx="3785">
                        <c:v>16556.365572819785</c:v>
                      </c:pt>
                      <c:pt idx="3786">
                        <c:v>16579.544484621732</c:v>
                      </c:pt>
                      <c:pt idx="3787">
                        <c:v>16602.755846900203</c:v>
                      </c:pt>
                      <c:pt idx="3788">
                        <c:v>16625.999705085866</c:v>
                      </c:pt>
                      <c:pt idx="3789">
                        <c:v>16649.276104672987</c:v>
                      </c:pt>
                      <c:pt idx="3790">
                        <c:v>16672.585091219531</c:v>
                      </c:pt>
                      <c:pt idx="3791">
                        <c:v>16695.926710347241</c:v>
                      </c:pt>
                      <c:pt idx="3792">
                        <c:v>16719.301007741728</c:v>
                      </c:pt>
                      <c:pt idx="3793">
                        <c:v>16742.708029152567</c:v>
                      </c:pt>
                      <c:pt idx="3794">
                        <c:v>16766.14782039338</c:v>
                      </c:pt>
                      <c:pt idx="3795">
                        <c:v>16789.620427341932</c:v>
                      </c:pt>
                      <c:pt idx="3796">
                        <c:v>16813.125895940211</c:v>
                      </c:pt>
                      <c:pt idx="3797">
                        <c:v>16836.664272194528</c:v>
                      </c:pt>
                      <c:pt idx="3798">
                        <c:v>16860.235602175602</c:v>
                      </c:pt>
                      <c:pt idx="3799">
                        <c:v>16883.839932018651</c:v>
                      </c:pt>
                      <c:pt idx="3800">
                        <c:v>16907.477307923476</c:v>
                      </c:pt>
                      <c:pt idx="3801">
                        <c:v>16931.147776154572</c:v>
                      </c:pt>
                      <c:pt idx="3802">
                        <c:v>16954.85138304119</c:v>
                      </c:pt>
                      <c:pt idx="3803">
                        <c:v>16978.588174977449</c:v>
                      </c:pt>
                      <c:pt idx="3804">
                        <c:v>17002.358198422418</c:v>
                      </c:pt>
                      <c:pt idx="3805">
                        <c:v>17026.161499900212</c:v>
                      </c:pt>
                      <c:pt idx="3806">
                        <c:v>17049.998126000075</c:v>
                      </c:pt>
                      <c:pt idx="3807">
                        <c:v>17073.868123376476</c:v>
                      </c:pt>
                      <c:pt idx="3808">
                        <c:v>17097.771538749206</c:v>
                      </c:pt>
                      <c:pt idx="3809">
                        <c:v>17121.708418903458</c:v>
                      </c:pt>
                      <c:pt idx="3810">
                        <c:v>17145.678810689922</c:v>
                      </c:pt>
                      <c:pt idx="3811">
                        <c:v>17169.682761024887</c:v>
                      </c:pt>
                      <c:pt idx="3812">
                        <c:v>17193.720316890325</c:v>
                      </c:pt>
                      <c:pt idx="3813">
                        <c:v>17217.791525333974</c:v>
                      </c:pt>
                      <c:pt idx="3814">
                        <c:v>17241.896433469443</c:v>
                      </c:pt>
                      <c:pt idx="3815">
                        <c:v>17266.035088476303</c:v>
                      </c:pt>
                      <c:pt idx="3816">
                        <c:v>17290.20753760017</c:v>
                      </c:pt>
                      <c:pt idx="3817">
                        <c:v>17314.41382815281</c:v>
                      </c:pt>
                      <c:pt idx="3818">
                        <c:v>17338.654007512225</c:v>
                      </c:pt>
                      <c:pt idx="3819">
                        <c:v>17362.928123122743</c:v>
                      </c:pt>
                      <c:pt idx="3820">
                        <c:v>17387.236222495118</c:v>
                      </c:pt>
                      <c:pt idx="3821">
                        <c:v>17411.578353206613</c:v>
                      </c:pt>
                      <c:pt idx="3822">
                        <c:v>17435.954562901105</c:v>
                      </c:pt>
                      <c:pt idx="3823">
                        <c:v>17460.364899289169</c:v>
                      </c:pt>
                      <c:pt idx="3824">
                        <c:v>17484.809410148173</c:v>
                      </c:pt>
                      <c:pt idx="3825">
                        <c:v>17509.288143322381</c:v>
                      </c:pt>
                      <c:pt idx="3826">
                        <c:v>17533.801146723035</c:v>
                      </c:pt>
                      <c:pt idx="3827">
                        <c:v>17558.348468328448</c:v>
                      </c:pt>
                      <c:pt idx="3828">
                        <c:v>17582.930156184109</c:v>
                      </c:pt>
                      <c:pt idx="3829">
                        <c:v>17607.54625840277</c:v>
                      </c:pt>
                      <c:pt idx="3830">
                        <c:v>17632.196823164537</c:v>
                      </c:pt>
                      <c:pt idx="3831">
                        <c:v>17656.881898716969</c:v>
                      </c:pt>
                      <c:pt idx="3832">
                        <c:v>17681.601533375175</c:v>
                      </c:pt>
                      <c:pt idx="3833">
                        <c:v>17706.355775521901</c:v>
                      </c:pt>
                      <c:pt idx="3834">
                        <c:v>17731.144673607632</c:v>
                      </c:pt>
                      <c:pt idx="3835">
                        <c:v>17755.968276150685</c:v>
                      </c:pt>
                      <c:pt idx="3836">
                        <c:v>17780.826631737298</c:v>
                      </c:pt>
                      <c:pt idx="3837">
                        <c:v>17805.719789021732</c:v>
                      </c:pt>
                      <c:pt idx="3838">
                        <c:v>17830.647796726364</c:v>
                      </c:pt>
                      <c:pt idx="3839">
                        <c:v>17855.610703641782</c:v>
                      </c:pt>
                      <c:pt idx="3840">
                        <c:v>17880.608558626882</c:v>
                      </c:pt>
                      <c:pt idx="3841">
                        <c:v>17905.641410608961</c:v>
                      </c:pt>
                      <c:pt idx="3842">
                        <c:v>17930.709308583817</c:v>
                      </c:pt>
                      <c:pt idx="3843">
                        <c:v>17955.812301615835</c:v>
                      </c:pt>
                      <c:pt idx="3844">
                        <c:v>17980.950438838099</c:v>
                      </c:pt>
                      <c:pt idx="3845">
                        <c:v>18006.123769452475</c:v>
                      </c:pt>
                      <c:pt idx="3846">
                        <c:v>18031.332342729711</c:v>
                      </c:pt>
                      <c:pt idx="3847">
                        <c:v>18056.576208009534</c:v>
                      </c:pt>
                      <c:pt idx="3848">
                        <c:v>18081.855414700749</c:v>
                      </c:pt>
                      <c:pt idx="3849">
                        <c:v>18107.170012281331</c:v>
                      </c:pt>
                      <c:pt idx="3850">
                        <c:v>18132.520050298524</c:v>
                      </c:pt>
                      <c:pt idx="3851">
                        <c:v>18157.905578368944</c:v>
                      </c:pt>
                      <c:pt idx="3852">
                        <c:v>18183.326646178662</c:v>
                      </c:pt>
                      <c:pt idx="3853">
                        <c:v>18208.783303483313</c:v>
                      </c:pt>
                      <c:pt idx="3854">
                        <c:v>18234.275600108191</c:v>
                      </c:pt>
                      <c:pt idx="3855">
                        <c:v>18259.803585948343</c:v>
                      </c:pt>
                      <c:pt idx="3856">
                        <c:v>18285.367310968672</c:v>
                      </c:pt>
                      <c:pt idx="3857">
                        <c:v>18310.966825204028</c:v>
                      </c:pt>
                      <c:pt idx="3858">
                        <c:v>18336.602178759316</c:v>
                      </c:pt>
                      <c:pt idx="3859">
                        <c:v>18362.273421809579</c:v>
                      </c:pt>
                      <c:pt idx="3860">
                        <c:v>18387.980604600114</c:v>
                      </c:pt>
                      <c:pt idx="3861">
                        <c:v>18413.723777446554</c:v>
                      </c:pt>
                      <c:pt idx="3862">
                        <c:v>18439.502990734982</c:v>
                      </c:pt>
                      <c:pt idx="3863">
                        <c:v>18465.318294922014</c:v>
                      </c:pt>
                      <c:pt idx="3864">
                        <c:v>18491.169740534904</c:v>
                      </c:pt>
                      <c:pt idx="3865">
                        <c:v>18517.057378171656</c:v>
                      </c:pt>
                      <c:pt idx="3866">
                        <c:v>18542.981258501099</c:v>
                      </c:pt>
                      <c:pt idx="3867">
                        <c:v>18568.941432263</c:v>
                      </c:pt>
                      <c:pt idx="3868">
                        <c:v>18594.93795026817</c:v>
                      </c:pt>
                      <c:pt idx="3869">
                        <c:v>18620.970863398546</c:v>
                      </c:pt>
                      <c:pt idx="3870">
                        <c:v>18647.040222607306</c:v>
                      </c:pt>
                      <c:pt idx="3871">
                        <c:v>18659.160798752</c:v>
                      </c:pt>
                      <c:pt idx="3872">
                        <c:v>18671.289253271188</c:v>
                      </c:pt>
                      <c:pt idx="3873">
                        <c:v>18683.425591285817</c:v>
                      </c:pt>
                      <c:pt idx="3874">
                        <c:v>18695.569817920154</c:v>
                      </c:pt>
                      <c:pt idx="3875">
                        <c:v>18707.721938301802</c:v>
                      </c:pt>
                      <c:pt idx="3876">
                        <c:v>18719.881957561698</c:v>
                      </c:pt>
                      <c:pt idx="3877">
                        <c:v>18732.049880834114</c:v>
                      </c:pt>
                      <c:pt idx="3878">
                        <c:v>18744.225713256656</c:v>
                      </c:pt>
                      <c:pt idx="3879">
                        <c:v>18756.409459970273</c:v>
                      </c:pt>
                      <c:pt idx="3880">
                        <c:v>18768.601126119254</c:v>
                      </c:pt>
                      <c:pt idx="3881">
                        <c:v>18780.800716851234</c:v>
                      </c:pt>
                      <c:pt idx="3882">
                        <c:v>18793.008237317186</c:v>
                      </c:pt>
                      <c:pt idx="3883">
                        <c:v>18805.223692671443</c:v>
                      </c:pt>
                      <c:pt idx="3884">
                        <c:v>18817.44708807168</c:v>
                      </c:pt>
                      <c:pt idx="3885">
                        <c:v>18829.678428678926</c:v>
                      </c:pt>
                      <c:pt idx="3886">
                        <c:v>18841.917719657569</c:v>
                      </c:pt>
                      <c:pt idx="3887">
                        <c:v>18854.164966175347</c:v>
                      </c:pt>
                      <c:pt idx="3888">
                        <c:v>18866.420173403363</c:v>
                      </c:pt>
                      <c:pt idx="3889">
                        <c:v>18878.683346516074</c:v>
                      </c:pt>
                      <c:pt idx="3890">
                        <c:v>18890.954490691311</c:v>
                      </c:pt>
                      <c:pt idx="3891">
                        <c:v>18903.23361111026</c:v>
                      </c:pt>
                      <c:pt idx="3892">
                        <c:v>18915.520712957481</c:v>
                      </c:pt>
                      <c:pt idx="3893">
                        <c:v>18927.815801420904</c:v>
                      </c:pt>
                      <c:pt idx="3894">
                        <c:v>18940.118881691829</c:v>
                      </c:pt>
                      <c:pt idx="3895">
                        <c:v>18952.429958964931</c:v>
                      </c:pt>
                      <c:pt idx="3896">
                        <c:v>18964.749038438258</c:v>
                      </c:pt>
                      <c:pt idx="3897">
                        <c:v>18977.076125313244</c:v>
                      </c:pt>
                      <c:pt idx="3898">
                        <c:v>18989.411224794698</c:v>
                      </c:pt>
                      <c:pt idx="3899">
                        <c:v>19001.754342090815</c:v>
                      </c:pt>
                      <c:pt idx="3900">
                        <c:v>19014.105482413175</c:v>
                      </c:pt>
                      <c:pt idx="3901">
                        <c:v>19026.464650976744</c:v>
                      </c:pt>
                      <c:pt idx="3902">
                        <c:v>19038.83185299988</c:v>
                      </c:pt>
                      <c:pt idx="3903">
                        <c:v>19051.207093704332</c:v>
                      </c:pt>
                      <c:pt idx="3904">
                        <c:v>19063.590378315239</c:v>
                      </c:pt>
                      <c:pt idx="3905">
                        <c:v>19075.981712061144</c:v>
                      </c:pt>
                      <c:pt idx="3906">
                        <c:v>19088.381100173985</c:v>
                      </c:pt>
                      <c:pt idx="3907">
                        <c:v>19100.7885478891</c:v>
                      </c:pt>
                      <c:pt idx="3908">
                        <c:v>19113.20406044523</c:v>
                      </c:pt>
                      <c:pt idx="3909">
                        <c:v>19125.627643084521</c:v>
                      </c:pt>
                      <c:pt idx="3910">
                        <c:v>19138.059301052526</c:v>
                      </c:pt>
                      <c:pt idx="3911">
                        <c:v>19150.499039598209</c:v>
                      </c:pt>
                      <c:pt idx="3912">
                        <c:v>19162.94686397395</c:v>
                      </c:pt>
                      <c:pt idx="3913">
                        <c:v>19175.402779435535</c:v>
                      </c:pt>
                      <c:pt idx="3914">
                        <c:v>19187.86679124217</c:v>
                      </c:pt>
                      <c:pt idx="3915">
                        <c:v>19200.338904656477</c:v>
                      </c:pt>
                      <c:pt idx="3916">
                        <c:v>19212.819124944504</c:v>
                      </c:pt>
                      <c:pt idx="3917">
                        <c:v>19225.307457375719</c:v>
                      </c:pt>
                      <c:pt idx="3918">
                        <c:v>19237.803907223013</c:v>
                      </c:pt>
                      <c:pt idx="3919">
                        <c:v>19250.308479762709</c:v>
                      </c:pt>
                      <c:pt idx="3920">
                        <c:v>19262.821180274554</c:v>
                      </c:pt>
                      <c:pt idx="3921">
                        <c:v>19275.342014041733</c:v>
                      </c:pt>
                      <c:pt idx="3922">
                        <c:v>19287.870986350859</c:v>
                      </c:pt>
                      <c:pt idx="3923">
                        <c:v>19300.408102491987</c:v>
                      </c:pt>
                      <c:pt idx="3924">
                        <c:v>19312.953367758608</c:v>
                      </c:pt>
                      <c:pt idx="3925">
                        <c:v>19325.506787447652</c:v>
                      </c:pt>
                      <c:pt idx="3926">
                        <c:v>19338.068366859494</c:v>
                      </c:pt>
                      <c:pt idx="3927">
                        <c:v>19350.638111297954</c:v>
                      </c:pt>
                      <c:pt idx="3928">
                        <c:v>19363.216026070299</c:v>
                      </c:pt>
                      <c:pt idx="3929">
                        <c:v>19375.802116487244</c:v>
                      </c:pt>
                      <c:pt idx="3930">
                        <c:v>19388.396387862962</c:v>
                      </c:pt>
                      <c:pt idx="3931">
                        <c:v>19400.998845515074</c:v>
                      </c:pt>
                      <c:pt idx="3932">
                        <c:v>19413.60949476466</c:v>
                      </c:pt>
                      <c:pt idx="3933">
                        <c:v>19426.228340936257</c:v>
                      </c:pt>
                      <c:pt idx="3934">
                        <c:v>19438.855389357868</c:v>
                      </c:pt>
                      <c:pt idx="3935">
                        <c:v>19451.490645360951</c:v>
                      </c:pt>
                      <c:pt idx="3936">
                        <c:v>19464.134114280438</c:v>
                      </c:pt>
                      <c:pt idx="3937">
                        <c:v>19476.78580145472</c:v>
                      </c:pt>
                      <c:pt idx="3938">
                        <c:v>19489.445712225668</c:v>
                      </c:pt>
                      <c:pt idx="3939">
                        <c:v>19502.113851938615</c:v>
                      </c:pt>
                      <c:pt idx="3940">
                        <c:v>19514.790225942375</c:v>
                      </c:pt>
                      <c:pt idx="3941">
                        <c:v>19527.474839589238</c:v>
                      </c:pt>
                      <c:pt idx="3942">
                        <c:v>19540.167698234971</c:v>
                      </c:pt>
                      <c:pt idx="3943">
                        <c:v>19552.868807238825</c:v>
                      </c:pt>
                      <c:pt idx="3944">
                        <c:v>19565.578171963531</c:v>
                      </c:pt>
                      <c:pt idx="3945">
                        <c:v>19578.295797775307</c:v>
                      </c:pt>
                      <c:pt idx="3946">
                        <c:v>19591.021690043861</c:v>
                      </c:pt>
                      <c:pt idx="3947">
                        <c:v>19603.75585414239</c:v>
                      </c:pt>
                      <c:pt idx="3948">
                        <c:v>19616.498295447582</c:v>
                      </c:pt>
                      <c:pt idx="3949">
                        <c:v>19629.249019339622</c:v>
                      </c:pt>
                      <c:pt idx="3950">
                        <c:v>19642.008031202193</c:v>
                      </c:pt>
                      <c:pt idx="3951">
                        <c:v>19654.775336422474</c:v>
                      </c:pt>
                      <c:pt idx="3952">
                        <c:v>19667.550940391149</c:v>
                      </c:pt>
                      <c:pt idx="3953">
                        <c:v>19680.334848502403</c:v>
                      </c:pt>
                      <c:pt idx="3954">
                        <c:v>19693.127066153931</c:v>
                      </c:pt>
                      <c:pt idx="3955">
                        <c:v>19705.927598746934</c:v>
                      </c:pt>
                      <c:pt idx="3956">
                        <c:v>19718.73645168612</c:v>
                      </c:pt>
                      <c:pt idx="3957">
                        <c:v>19731.553630379716</c:v>
                      </c:pt>
                      <c:pt idx="3958">
                        <c:v>19744.379140239464</c:v>
                      </c:pt>
                      <c:pt idx="3959">
                        <c:v>19757.212986680621</c:v>
                      </c:pt>
                      <c:pt idx="3960">
                        <c:v>19770.055175121965</c:v>
                      </c:pt>
                      <c:pt idx="3961">
                        <c:v>19782.905710985793</c:v>
                      </c:pt>
                      <c:pt idx="3962">
                        <c:v>19795.764599697934</c:v>
                      </c:pt>
                      <c:pt idx="3963">
                        <c:v>19808.631846687738</c:v>
                      </c:pt>
                      <c:pt idx="3964">
                        <c:v>19821.507457388085</c:v>
                      </c:pt>
                      <c:pt idx="3965">
                        <c:v>19834.391437235387</c:v>
                      </c:pt>
                      <c:pt idx="3966">
                        <c:v>19847.28379166959</c:v>
                      </c:pt>
                      <c:pt idx="3967">
                        <c:v>19860.184526134177</c:v>
                      </c:pt>
                      <c:pt idx="3968">
                        <c:v>19873.093646076166</c:v>
                      </c:pt>
                      <c:pt idx="3969">
                        <c:v>19886.011156946115</c:v>
                      </c:pt>
                      <c:pt idx="3970">
                        <c:v>19898.93706419813</c:v>
                      </c:pt>
                      <c:pt idx="3971">
                        <c:v>19911.871373289858</c:v>
                      </c:pt>
                      <c:pt idx="3972">
                        <c:v>19924.814089682495</c:v>
                      </c:pt>
                      <c:pt idx="3973">
                        <c:v>19937.765218840788</c:v>
                      </c:pt>
                      <c:pt idx="3974">
                        <c:v>19950.724766233037</c:v>
                      </c:pt>
                      <c:pt idx="3975">
                        <c:v>19963.69273733109</c:v>
                      </c:pt>
                      <c:pt idx="3976">
                        <c:v>19976.669137610355</c:v>
                      </c:pt>
                      <c:pt idx="3977">
                        <c:v>19989.653972549804</c:v>
                      </c:pt>
                      <c:pt idx="3978">
                        <c:v>20002.647247631961</c:v>
                      </c:pt>
                      <c:pt idx="3979">
                        <c:v>20015.648968342924</c:v>
                      </c:pt>
                      <c:pt idx="3980">
                        <c:v>20028.659140172349</c:v>
                      </c:pt>
                      <c:pt idx="3981">
                        <c:v>20041.677768613463</c:v>
                      </c:pt>
                      <c:pt idx="3982">
                        <c:v>20054.704859163063</c:v>
                      </c:pt>
                      <c:pt idx="3983">
                        <c:v>20067.740417321518</c:v>
                      </c:pt>
                      <c:pt idx="3984">
                        <c:v>20080.784448592778</c:v>
                      </c:pt>
                      <c:pt idx="3985">
                        <c:v>20093.836958484364</c:v>
                      </c:pt>
                      <c:pt idx="3986">
                        <c:v>20106.897952507381</c:v>
                      </c:pt>
                      <c:pt idx="3987">
                        <c:v>20119.96743617651</c:v>
                      </c:pt>
                      <c:pt idx="3988">
                        <c:v>20133.045415010027</c:v>
                      </c:pt>
                      <c:pt idx="3989">
                        <c:v>20146.131894529783</c:v>
                      </c:pt>
                      <c:pt idx="3990">
                        <c:v>20159.226880261227</c:v>
                      </c:pt>
                      <c:pt idx="3991">
                        <c:v>20172.330377733397</c:v>
                      </c:pt>
                      <c:pt idx="3992">
                        <c:v>20185.442392478923</c:v>
                      </c:pt>
                      <c:pt idx="3993">
                        <c:v>20198.562930034033</c:v>
                      </c:pt>
                      <c:pt idx="3994">
                        <c:v>20211.691995938556</c:v>
                      </c:pt>
                      <c:pt idx="3995">
                        <c:v>20224.829595735915</c:v>
                      </c:pt>
                      <c:pt idx="3996">
                        <c:v>20237.975734973144</c:v>
                      </c:pt>
                      <c:pt idx="3997">
                        <c:v>20251.130419200879</c:v>
                      </c:pt>
                      <c:pt idx="3998">
                        <c:v>20264.29365397336</c:v>
                      </c:pt>
                      <c:pt idx="3999">
                        <c:v>20277.465444848443</c:v>
                      </c:pt>
                      <c:pt idx="4000">
                        <c:v>20290.645797387595</c:v>
                      </c:pt>
                      <c:pt idx="4001">
                        <c:v>20303.834717155896</c:v>
                      </c:pt>
                      <c:pt idx="4002">
                        <c:v>20317.032209722049</c:v>
                      </c:pt>
                      <c:pt idx="4003">
                        <c:v>20330.23828065837</c:v>
                      </c:pt>
                      <c:pt idx="4004">
                        <c:v>20343.452935540798</c:v>
                      </c:pt>
                      <c:pt idx="4005">
                        <c:v>20356.6761799489</c:v>
                      </c:pt>
                      <c:pt idx="4006">
                        <c:v>20369.908019465867</c:v>
                      </c:pt>
                      <c:pt idx="4007">
                        <c:v>20383.148459678519</c:v>
                      </c:pt>
                      <c:pt idx="4008">
                        <c:v>20396.397506177313</c:v>
                      </c:pt>
                      <c:pt idx="4009">
                        <c:v>20409.65516455633</c:v>
                      </c:pt>
                      <c:pt idx="4010">
                        <c:v>20422.921440413294</c:v>
                      </c:pt>
                      <c:pt idx="4011">
                        <c:v>20436.196339349564</c:v>
                      </c:pt>
                      <c:pt idx="4012">
                        <c:v>20449.479866970141</c:v>
                      </c:pt>
                      <c:pt idx="4013">
                        <c:v>20462.772028883672</c:v>
                      </c:pt>
                      <c:pt idx="4014">
                        <c:v>20476.072830702447</c:v>
                      </c:pt>
                      <c:pt idx="4015">
                        <c:v>20489.382278042405</c:v>
                      </c:pt>
                      <c:pt idx="4016">
                        <c:v>20502.700376523135</c:v>
                      </c:pt>
                      <c:pt idx="4017">
                        <c:v>20516.027131767874</c:v>
                      </c:pt>
                      <c:pt idx="4018">
                        <c:v>20529.362549403526</c:v>
                      </c:pt>
                      <c:pt idx="4019">
                        <c:v>20542.70663506064</c:v>
                      </c:pt>
                      <c:pt idx="4020">
                        <c:v>20556.059394373431</c:v>
                      </c:pt>
                      <c:pt idx="4021">
                        <c:v>20569.420832979773</c:v>
                      </c:pt>
                      <c:pt idx="4022">
                        <c:v>20582.79095652121</c:v>
                      </c:pt>
                      <c:pt idx="4023">
                        <c:v>20596.169770642951</c:v>
                      </c:pt>
                      <c:pt idx="4024">
                        <c:v>20609.557280993871</c:v>
                      </c:pt>
                      <c:pt idx="4025">
                        <c:v>20622.95349322652</c:v>
                      </c:pt>
                      <c:pt idx="4026">
                        <c:v>20636.358412997117</c:v>
                      </c:pt>
                      <c:pt idx="4027">
                        <c:v>20649.772045965565</c:v>
                      </c:pt>
                      <c:pt idx="4028">
                        <c:v>20663.194397795443</c:v>
                      </c:pt>
                      <c:pt idx="4029">
                        <c:v>20676.625474154011</c:v>
                      </c:pt>
                      <c:pt idx="4030">
                        <c:v>20690.065280712213</c:v>
                      </c:pt>
                      <c:pt idx="4031">
                        <c:v>20703.513823144676</c:v>
                      </c:pt>
                      <c:pt idx="4032">
                        <c:v>20716.971107129721</c:v>
                      </c:pt>
                      <c:pt idx="4033">
                        <c:v>20730.437138349356</c:v>
                      </c:pt>
                      <c:pt idx="4034">
                        <c:v>20743.911922489286</c:v>
                      </c:pt>
                      <c:pt idx="4035">
                        <c:v>20757.395465238904</c:v>
                      </c:pt>
                      <c:pt idx="4036">
                        <c:v>20770.887772291309</c:v>
                      </c:pt>
                      <c:pt idx="4037">
                        <c:v>20784.388849343301</c:v>
                      </c:pt>
                      <c:pt idx="4038">
                        <c:v>20797.898702095375</c:v>
                      </c:pt>
                      <c:pt idx="4039">
                        <c:v>20811.417336251739</c:v>
                      </c:pt>
                      <c:pt idx="4040">
                        <c:v>20824.944757520305</c:v>
                      </c:pt>
                      <c:pt idx="4041">
                        <c:v>20838.480971612695</c:v>
                      </c:pt>
                      <c:pt idx="4042">
                        <c:v>20852.025984244243</c:v>
                      </c:pt>
                      <c:pt idx="4043">
                        <c:v>20865.579801134001</c:v>
                      </c:pt>
                      <c:pt idx="4044">
                        <c:v>20879.142428004739</c:v>
                      </c:pt>
                      <c:pt idx="4045">
                        <c:v>20892.713870582942</c:v>
                      </c:pt>
                      <c:pt idx="4046">
                        <c:v>20906.294134598822</c:v>
                      </c:pt>
                      <c:pt idx="4047">
                        <c:v>20919.883225786311</c:v>
                      </c:pt>
                      <c:pt idx="4048">
                        <c:v>20933.481149883071</c:v>
                      </c:pt>
                      <c:pt idx="4049">
                        <c:v>20947.087912630497</c:v>
                      </c:pt>
                      <c:pt idx="4050">
                        <c:v>20960.70351977371</c:v>
                      </c:pt>
                      <c:pt idx="4051">
                        <c:v>20974.327977061563</c:v>
                      </c:pt>
                      <c:pt idx="4052">
                        <c:v>20987.961290246654</c:v>
                      </c:pt>
                      <c:pt idx="4053">
                        <c:v>21001.603465085314</c:v>
                      </c:pt>
                      <c:pt idx="4054">
                        <c:v>21015.25450733762</c:v>
                      </c:pt>
                      <c:pt idx="4055">
                        <c:v>21028.91442276739</c:v>
                      </c:pt>
                      <c:pt idx="4056">
                        <c:v>21042.58321714219</c:v>
                      </c:pt>
                      <c:pt idx="4057">
                        <c:v>21056.260896233332</c:v>
                      </c:pt>
                      <c:pt idx="4058">
                        <c:v>21069.947465815883</c:v>
                      </c:pt>
                      <c:pt idx="4059">
                        <c:v>21083.642931668666</c:v>
                      </c:pt>
                      <c:pt idx="4060">
                        <c:v>21097.347299574252</c:v>
                      </c:pt>
                      <c:pt idx="4061">
                        <c:v>21111.060575318977</c:v>
                      </c:pt>
                      <c:pt idx="4062">
                        <c:v>21124.782764692936</c:v>
                      </c:pt>
                      <c:pt idx="4063">
                        <c:v>21138.513873489988</c:v>
                      </c:pt>
                      <c:pt idx="4064">
                        <c:v>21152.253907507758</c:v>
                      </c:pt>
                      <c:pt idx="4065">
                        <c:v>21166.00287254764</c:v>
                      </c:pt>
                      <c:pt idx="4066">
                        <c:v>21179.760774414797</c:v>
                      </c:pt>
                      <c:pt idx="4067">
                        <c:v>21193.527618918168</c:v>
                      </c:pt>
                      <c:pt idx="4068">
                        <c:v>21207.303411870464</c:v>
                      </c:pt>
                      <c:pt idx="4069">
                        <c:v>21221.08815908818</c:v>
                      </c:pt>
                      <c:pt idx="4070">
                        <c:v>21234.881866391588</c:v>
                      </c:pt>
                      <c:pt idx="4071">
                        <c:v>21248.684539604743</c:v>
                      </c:pt>
                      <c:pt idx="4072">
                        <c:v>21262.496184555486</c:v>
                      </c:pt>
                      <c:pt idx="4073">
                        <c:v>21276.316807075447</c:v>
                      </c:pt>
                      <c:pt idx="4074">
                        <c:v>21290.146413000046</c:v>
                      </c:pt>
                      <c:pt idx="4075">
                        <c:v>21303.985008168496</c:v>
                      </c:pt>
                      <c:pt idx="4076">
                        <c:v>21317.832598423807</c:v>
                      </c:pt>
                      <c:pt idx="4077">
                        <c:v>21331.689189612782</c:v>
                      </c:pt>
                      <c:pt idx="4078">
                        <c:v>21345.554787586032</c:v>
                      </c:pt>
                      <c:pt idx="4079">
                        <c:v>21359.429398197964</c:v>
                      </c:pt>
                      <c:pt idx="4080">
                        <c:v>21373.313027306795</c:v>
                      </c:pt>
                      <c:pt idx="4081">
                        <c:v>21387.205680774543</c:v>
                      </c:pt>
                      <c:pt idx="4082">
                        <c:v>21401.107364467047</c:v>
                      </c:pt>
                      <c:pt idx="4083">
                        <c:v>21415.018084253952</c:v>
                      </c:pt>
                      <c:pt idx="4084">
                        <c:v>21428.937846008717</c:v>
                      </c:pt>
                      <c:pt idx="4085">
                        <c:v>21442.866655608625</c:v>
                      </c:pt>
                      <c:pt idx="4086">
                        <c:v>21456.804518934772</c:v>
                      </c:pt>
                      <c:pt idx="4087">
                        <c:v>21470.751441872082</c:v>
                      </c:pt>
                      <c:pt idx="4088">
                        <c:v>21484.7074303093</c:v>
                      </c:pt>
                      <c:pt idx="4089">
                        <c:v>21498.672490139001</c:v>
                      </c:pt>
                      <c:pt idx="4090">
                        <c:v>21512.646627257593</c:v>
                      </c:pt>
                      <c:pt idx="4091">
                        <c:v>21526.629847565309</c:v>
                      </c:pt>
                      <c:pt idx="4092">
                        <c:v>21540.622156966227</c:v>
                      </c:pt>
                      <c:pt idx="4093">
                        <c:v>21554.623561368255</c:v>
                      </c:pt>
                      <c:pt idx="4094">
                        <c:v>21568.634066683146</c:v>
                      </c:pt>
                      <c:pt idx="4095">
                        <c:v>21582.653678826489</c:v>
                      </c:pt>
                      <c:pt idx="4096">
                        <c:v>21596.682403717728</c:v>
                      </c:pt>
                      <c:pt idx="4097">
                        <c:v>21610.720247280147</c:v>
                      </c:pt>
                      <c:pt idx="4098">
                        <c:v>21624.767215440879</c:v>
                      </c:pt>
                      <c:pt idx="4099">
                        <c:v>21638.823314130917</c:v>
                      </c:pt>
                      <c:pt idx="4100">
                        <c:v>21652.888549285104</c:v>
                      </c:pt>
                      <c:pt idx="4101">
                        <c:v>21666.962926842141</c:v>
                      </c:pt>
                      <c:pt idx="4102">
                        <c:v>21681.046452744591</c:v>
                      </c:pt>
                      <c:pt idx="4103">
                        <c:v>21695.139132938875</c:v>
                      </c:pt>
                      <c:pt idx="4104">
                        <c:v>21709.240973375287</c:v>
                      </c:pt>
                      <c:pt idx="4105">
                        <c:v>21723.351980007981</c:v>
                      </c:pt>
                      <c:pt idx="4106">
                        <c:v>21737.472158794986</c:v>
                      </c:pt>
                      <c:pt idx="4107">
                        <c:v>21751.601515698203</c:v>
                      </c:pt>
                      <c:pt idx="4108">
                        <c:v>21765.740056683408</c:v>
                      </c:pt>
                      <c:pt idx="4109">
                        <c:v>21779.887787720254</c:v>
                      </c:pt>
                      <c:pt idx="4110">
                        <c:v>21794.044714782274</c:v>
                      </c:pt>
                      <c:pt idx="4111">
                        <c:v>21808.210843846882</c:v>
                      </c:pt>
                      <c:pt idx="4112">
                        <c:v>21822.386180895384</c:v>
                      </c:pt>
                      <c:pt idx="4113">
                        <c:v>21836.570731912969</c:v>
                      </c:pt>
                      <c:pt idx="4114">
                        <c:v>21850.764502888713</c:v>
                      </c:pt>
                      <c:pt idx="4115">
                        <c:v>21864.96749981559</c:v>
                      </c:pt>
                      <c:pt idx="4116">
                        <c:v>21879.179728690469</c:v>
                      </c:pt>
                      <c:pt idx="4117">
                        <c:v>21893.401195514118</c:v>
                      </c:pt>
                      <c:pt idx="4118">
                        <c:v>21907.631906291204</c:v>
                      </c:pt>
                      <c:pt idx="4119">
                        <c:v>21921.871867030295</c:v>
                      </c:pt>
                      <c:pt idx="4120">
                        <c:v>21936.121083743867</c:v>
                      </c:pt>
                      <c:pt idx="4121">
                        <c:v>21950.379562448303</c:v>
                      </c:pt>
                      <c:pt idx="4122">
                        <c:v>21964.647309163895</c:v>
                      </c:pt>
                      <c:pt idx="4123">
                        <c:v>21978.924329914851</c:v>
                      </c:pt>
                      <c:pt idx="4124">
                        <c:v>21993.210630729296</c:v>
                      </c:pt>
                      <c:pt idx="4125">
                        <c:v>22007.506217639271</c:v>
                      </c:pt>
                      <c:pt idx="4126">
                        <c:v>22021.811096680736</c:v>
                      </c:pt>
                      <c:pt idx="4127">
                        <c:v>22036.12527389358</c:v>
                      </c:pt>
                      <c:pt idx="4128">
                        <c:v>22050.448755321613</c:v>
                      </c:pt>
                      <c:pt idx="4129">
                        <c:v>22064.781547012572</c:v>
                      </c:pt>
                      <c:pt idx="4130">
                        <c:v>22079.123655018131</c:v>
                      </c:pt>
                      <c:pt idx="4131">
                        <c:v>22093.475085393893</c:v>
                      </c:pt>
                      <c:pt idx="4132">
                        <c:v>22107.835844199399</c:v>
                      </c:pt>
                      <c:pt idx="4133">
                        <c:v>22122.205937498129</c:v>
                      </c:pt>
                      <c:pt idx="4134">
                        <c:v>22136.585371357505</c:v>
                      </c:pt>
                      <c:pt idx="4135">
                        <c:v>22150.974151848888</c:v>
                      </c:pt>
                      <c:pt idx="4136">
                        <c:v>22165.37228504759</c:v>
                      </c:pt>
                      <c:pt idx="4137">
                        <c:v>22179.779777032873</c:v>
                      </c:pt>
                      <c:pt idx="4138">
                        <c:v>22194.196633887947</c:v>
                      </c:pt>
                      <c:pt idx="4139">
                        <c:v>22208.622861699976</c:v>
                      </c:pt>
                      <c:pt idx="4140">
                        <c:v>22223.058466560084</c:v>
                      </c:pt>
                      <c:pt idx="4141">
                        <c:v>22237.50345456335</c:v>
                      </c:pt>
                      <c:pt idx="4142">
                        <c:v>22251.957831808817</c:v>
                      </c:pt>
                      <c:pt idx="4143">
                        <c:v>22266.421604399493</c:v>
                      </c:pt>
                      <c:pt idx="4144">
                        <c:v>22280.894778442354</c:v>
                      </c:pt>
                      <c:pt idx="4145">
                        <c:v>22295.377360048344</c:v>
                      </c:pt>
                      <c:pt idx="4146">
                        <c:v>22309.869355332376</c:v>
                      </c:pt>
                      <c:pt idx="4147">
                        <c:v>22324.370770413341</c:v>
                      </c:pt>
                      <c:pt idx="4148">
                        <c:v>22338.881611414112</c:v>
                      </c:pt>
                      <c:pt idx="4149">
                        <c:v>22353.401884461531</c:v>
                      </c:pt>
                      <c:pt idx="4150">
                        <c:v>22367.93159568643</c:v>
                      </c:pt>
                      <c:pt idx="4151">
                        <c:v>22382.470751223627</c:v>
                      </c:pt>
                      <c:pt idx="4152">
                        <c:v>22397.019357211924</c:v>
                      </c:pt>
                      <c:pt idx="4153">
                        <c:v>22411.577419794114</c:v>
                      </c:pt>
                      <c:pt idx="4154">
                        <c:v>22426.144945116979</c:v>
                      </c:pt>
                      <c:pt idx="4155">
                        <c:v>22440.721939331306</c:v>
                      </c:pt>
                      <c:pt idx="4156">
                        <c:v>22455.308408591871</c:v>
                      </c:pt>
                      <c:pt idx="4157">
                        <c:v>22469.904359057455</c:v>
                      </c:pt>
                      <c:pt idx="4158">
                        <c:v>22484.509796890841</c:v>
                      </c:pt>
                      <c:pt idx="4159">
                        <c:v>22499.124728258823</c:v>
                      </c:pt>
                      <c:pt idx="4160">
                        <c:v>22513.74915933219</c:v>
                      </c:pt>
                      <c:pt idx="4161">
                        <c:v>22528.383096285757</c:v>
                      </c:pt>
                      <c:pt idx="4162">
                        <c:v>22543.026545298344</c:v>
                      </c:pt>
                      <c:pt idx="4163">
                        <c:v>22557.67951255279</c:v>
                      </c:pt>
                      <c:pt idx="4164">
                        <c:v>22572.34200423595</c:v>
                      </c:pt>
                      <c:pt idx="4165">
                        <c:v>22587.014026538705</c:v>
                      </c:pt>
                      <c:pt idx="4166">
                        <c:v>22601.695585655958</c:v>
                      </c:pt>
                      <c:pt idx="4167">
                        <c:v>22616.386687786635</c:v>
                      </c:pt>
                      <c:pt idx="4168">
                        <c:v>22631.087339133697</c:v>
                      </c:pt>
                      <c:pt idx="4169">
                        <c:v>22645.797545904134</c:v>
                      </c:pt>
                      <c:pt idx="4170">
                        <c:v>22660.517314308971</c:v>
                      </c:pt>
                      <c:pt idx="4171">
                        <c:v>22675.246650563273</c:v>
                      </c:pt>
                      <c:pt idx="4172">
                        <c:v>22689.98556088614</c:v>
                      </c:pt>
                      <c:pt idx="4173">
                        <c:v>22704.734051500716</c:v>
                      </c:pt>
                      <c:pt idx="4174">
                        <c:v>22719.492128634192</c:v>
                      </c:pt>
                      <c:pt idx="4175">
                        <c:v>22734.259798517807</c:v>
                      </c:pt>
                      <c:pt idx="4176">
                        <c:v>22749.037067386846</c:v>
                      </c:pt>
                      <c:pt idx="4177">
                        <c:v>22763.823941480649</c:v>
                      </c:pt>
                      <c:pt idx="4178">
                        <c:v>22778.620427042613</c:v>
                      </c:pt>
                      <c:pt idx="4179">
                        <c:v>22793.426530320194</c:v>
                      </c:pt>
                      <c:pt idx="4180">
                        <c:v>22808.242257564903</c:v>
                      </c:pt>
                      <c:pt idx="4181">
                        <c:v>22823.06761503232</c:v>
                      </c:pt>
                      <c:pt idx="4182">
                        <c:v>22837.902608982091</c:v>
                      </c:pt>
                      <c:pt idx="4183">
                        <c:v>22852.747245677929</c:v>
                      </c:pt>
                      <c:pt idx="4184">
                        <c:v>22867.60153138762</c:v>
                      </c:pt>
                      <c:pt idx="4185">
                        <c:v>22882.465472383021</c:v>
                      </c:pt>
                      <c:pt idx="4186">
                        <c:v>22897.339074940071</c:v>
                      </c:pt>
                      <c:pt idx="4187">
                        <c:v>22912.222345338785</c:v>
                      </c:pt>
                      <c:pt idx="4188">
                        <c:v>22927.115289863257</c:v>
                      </c:pt>
                      <c:pt idx="4189">
                        <c:v>22942.017914801669</c:v>
                      </c:pt>
                      <c:pt idx="4190">
                        <c:v>22956.930226446289</c:v>
                      </c:pt>
                      <c:pt idx="4191">
                        <c:v>22971.852231093482</c:v>
                      </c:pt>
                      <c:pt idx="4192">
                        <c:v>22986.783935043695</c:v>
                      </c:pt>
                      <c:pt idx="4193">
                        <c:v>23001.725344601473</c:v>
                      </c:pt>
                      <c:pt idx="4194">
                        <c:v>23016.676466075463</c:v>
                      </c:pt>
                      <c:pt idx="4195">
                        <c:v>23031.637305778415</c:v>
                      </c:pt>
                      <c:pt idx="4196">
                        <c:v>23046.607870027172</c:v>
                      </c:pt>
                      <c:pt idx="4197">
                        <c:v>23061.58816514269</c:v>
                      </c:pt>
                      <c:pt idx="4198">
                        <c:v>23076.578197450035</c:v>
                      </c:pt>
                      <c:pt idx="4199">
                        <c:v>23091.577973278378</c:v>
                      </c:pt>
                      <c:pt idx="4200">
                        <c:v>23106.587498961009</c:v>
                      </c:pt>
                      <c:pt idx="4201">
                        <c:v>23121.606780835336</c:v>
                      </c:pt>
                      <c:pt idx="4202">
                        <c:v>23136.63582524288</c:v>
                      </c:pt>
                      <c:pt idx="4203">
                        <c:v>23151.67463852929</c:v>
                      </c:pt>
                      <c:pt idx="4204">
                        <c:v>23166.723227044335</c:v>
                      </c:pt>
                      <c:pt idx="4205">
                        <c:v>23181.781597141915</c:v>
                      </c:pt>
                      <c:pt idx="4206">
                        <c:v>23196.849755180057</c:v>
                      </c:pt>
                      <c:pt idx="4207">
                        <c:v>23211.927707520925</c:v>
                      </c:pt>
                      <c:pt idx="4208">
                        <c:v>23227.015460530813</c:v>
                      </c:pt>
                      <c:pt idx="4209">
                        <c:v>23242.11302058016</c:v>
                      </c:pt>
                      <c:pt idx="4210">
                        <c:v>23257.220394043539</c:v>
                      </c:pt>
                      <c:pt idx="4211">
                        <c:v>23272.337587299669</c:v>
                      </c:pt>
                      <c:pt idx="4212">
                        <c:v>23287.464606731413</c:v>
                      </c:pt>
                      <c:pt idx="4213">
                        <c:v>23302.601458725789</c:v>
                      </c:pt>
                      <c:pt idx="4214">
                        <c:v>23317.74814967396</c:v>
                      </c:pt>
                      <c:pt idx="4215">
                        <c:v>23332.904685971251</c:v>
                      </c:pt>
                      <c:pt idx="4216">
                        <c:v>23348.071074017134</c:v>
                      </c:pt>
                      <c:pt idx="4217">
                        <c:v>23363.247320215247</c:v>
                      </c:pt>
                      <c:pt idx="4218">
                        <c:v>23378.433430973389</c:v>
                      </c:pt>
                      <c:pt idx="4219">
                        <c:v>23393.629412703522</c:v>
                      </c:pt>
                      <c:pt idx="4220">
                        <c:v>23408.835271821779</c:v>
                      </c:pt>
                      <c:pt idx="4221">
                        <c:v>23424.051014748464</c:v>
                      </c:pt>
                      <c:pt idx="4222">
                        <c:v>23439.276647908053</c:v>
                      </c:pt>
                      <c:pt idx="4223">
                        <c:v>23454.512177729193</c:v>
                      </c:pt>
                      <c:pt idx="4224">
                        <c:v>23469.75761064472</c:v>
                      </c:pt>
                      <c:pt idx="4225">
                        <c:v>23485.012953091638</c:v>
                      </c:pt>
                      <c:pt idx="4226">
                        <c:v>23500.278211511148</c:v>
                      </c:pt>
                      <c:pt idx="4227">
                        <c:v>23515.553392348629</c:v>
                      </c:pt>
                      <c:pt idx="4228">
                        <c:v>23530.838502053655</c:v>
                      </c:pt>
                      <c:pt idx="4229">
                        <c:v>23546.13354707999</c:v>
                      </c:pt>
                      <c:pt idx="4230">
                        <c:v>23561.438533885594</c:v>
                      </c:pt>
                      <c:pt idx="4231">
                        <c:v>23576.75346893262</c:v>
                      </c:pt>
                      <c:pt idx="4232">
                        <c:v>23592.078358687428</c:v>
                      </c:pt>
                      <c:pt idx="4233">
                        <c:v>23607.413209620576</c:v>
                      </c:pt>
                      <c:pt idx="4234">
                        <c:v>23622.75802820683</c:v>
                      </c:pt>
                      <c:pt idx="4235">
                        <c:v>23638.112820925166</c:v>
                      </c:pt>
                      <c:pt idx="4236">
                        <c:v>23653.477594258769</c:v>
                      </c:pt>
                      <c:pt idx="4237">
                        <c:v>23668.852354695038</c:v>
                      </c:pt>
                      <c:pt idx="4238">
                        <c:v>23684.237108725592</c:v>
                      </c:pt>
                      <c:pt idx="4239">
                        <c:v>23699.631862846265</c:v>
                      </c:pt>
                      <c:pt idx="4240">
                        <c:v>23715.036623557116</c:v>
                      </c:pt>
                      <c:pt idx="4241">
                        <c:v>23730.451397362431</c:v>
                      </c:pt>
                      <c:pt idx="4242">
                        <c:v>23745.876190770716</c:v>
                      </c:pt>
                      <c:pt idx="4243">
                        <c:v>23761.311010294718</c:v>
                      </c:pt>
                      <c:pt idx="4244">
                        <c:v>23776.755862451409</c:v>
                      </c:pt>
                      <c:pt idx="4245">
                        <c:v>23792.210753762003</c:v>
                      </c:pt>
                      <c:pt idx="4246">
                        <c:v>23807.675690751948</c:v>
                      </c:pt>
                      <c:pt idx="4247">
                        <c:v>23823.150679950937</c:v>
                      </c:pt>
                      <c:pt idx="4248">
                        <c:v>23838.635727892906</c:v>
                      </c:pt>
                      <c:pt idx="4249">
                        <c:v>23854.130841116039</c:v>
                      </c:pt>
                      <c:pt idx="4250">
                        <c:v>23869.636026162767</c:v>
                      </c:pt>
                      <c:pt idx="4251">
                        <c:v>23885.151289579775</c:v>
                      </c:pt>
                      <c:pt idx="4252">
                        <c:v>23900.676637918004</c:v>
                      </c:pt>
                      <c:pt idx="4253">
                        <c:v>23916.212077732653</c:v>
                      </c:pt>
                      <c:pt idx="4254">
                        <c:v>23931.757615583181</c:v>
                      </c:pt>
                      <c:pt idx="4255">
                        <c:v>23947.313258033311</c:v>
                      </c:pt>
                      <c:pt idx="4256">
                        <c:v>23962.879011651035</c:v>
                      </c:pt>
                      <c:pt idx="4257">
                        <c:v>23978.45488300861</c:v>
                      </c:pt>
                      <c:pt idx="4258">
                        <c:v>23994.040878682565</c:v>
                      </c:pt>
                      <c:pt idx="4259">
                        <c:v>24009.63700525371</c:v>
                      </c:pt>
                      <c:pt idx="4260">
                        <c:v>24025.243269307124</c:v>
                      </c:pt>
                      <c:pt idx="4261">
                        <c:v>24040.859677432174</c:v>
                      </c:pt>
                      <c:pt idx="4262">
                        <c:v>24056.486236222507</c:v>
                      </c:pt>
                      <c:pt idx="4263">
                        <c:v>24072.122952276051</c:v>
                      </c:pt>
                      <c:pt idx="4264">
                        <c:v>24087.76983219503</c:v>
                      </c:pt>
                      <c:pt idx="4265">
                        <c:v>24103.426882585958</c:v>
                      </c:pt>
                      <c:pt idx="4266">
                        <c:v>24119.094110059639</c:v>
                      </c:pt>
                      <c:pt idx="4267">
                        <c:v>24134.771521231178</c:v>
                      </c:pt>
                      <c:pt idx="4268">
                        <c:v>24150.459122719978</c:v>
                      </c:pt>
                      <c:pt idx="4269">
                        <c:v>24166.156921149748</c:v>
                      </c:pt>
                      <c:pt idx="4270">
                        <c:v>24181.864923148496</c:v>
                      </c:pt>
                      <c:pt idx="4271">
                        <c:v>24197.583135348545</c:v>
                      </c:pt>
                      <c:pt idx="4272">
                        <c:v>24213.31156438652</c:v>
                      </c:pt>
                      <c:pt idx="4273">
                        <c:v>24229.050216903372</c:v>
                      </c:pt>
                      <c:pt idx="4274">
                        <c:v>24244.799099544362</c:v>
                      </c:pt>
                      <c:pt idx="4275">
                        <c:v>24260.558218959068</c:v>
                      </c:pt>
                      <c:pt idx="4276">
                        <c:v>24276.327581801394</c:v>
                      </c:pt>
                      <c:pt idx="4277">
                        <c:v>24292.107194729564</c:v>
                      </c:pt>
                      <c:pt idx="4278">
                        <c:v>24307.897064406141</c:v>
                      </c:pt>
                      <c:pt idx="4279">
                        <c:v>24323.697197498004</c:v>
                      </c:pt>
                      <c:pt idx="4280">
                        <c:v>24339.507600676377</c:v>
                      </c:pt>
                      <c:pt idx="4281">
                        <c:v>24355.328280616817</c:v>
                      </c:pt>
                      <c:pt idx="4282">
                        <c:v>24371.15924399922</c:v>
                      </c:pt>
                      <c:pt idx="4283">
                        <c:v>24387.000497507819</c:v>
                      </c:pt>
                      <c:pt idx="4284">
                        <c:v>24402.852047831198</c:v>
                      </c:pt>
                      <c:pt idx="4285">
                        <c:v>24418.71390166229</c:v>
                      </c:pt>
                      <c:pt idx="4286">
                        <c:v>24434.586065698371</c:v>
                      </c:pt>
                      <c:pt idx="4287">
                        <c:v>24450.468546641077</c:v>
                      </c:pt>
                      <c:pt idx="4288">
                        <c:v>24466.361351196396</c:v>
                      </c:pt>
                      <c:pt idx="4289">
                        <c:v>24482.264486074673</c:v>
                      </c:pt>
                      <c:pt idx="4290">
                        <c:v>24498.177957990622</c:v>
                      </c:pt>
                      <c:pt idx="4291">
                        <c:v>24514.101773663315</c:v>
                      </c:pt>
                      <c:pt idx="4292">
                        <c:v>24530.035939816196</c:v>
                      </c:pt>
                      <c:pt idx="4293">
                        <c:v>24545.980463177078</c:v>
                      </c:pt>
                      <c:pt idx="4294">
                        <c:v>24561.935350478143</c:v>
                      </c:pt>
                      <c:pt idx="4295">
                        <c:v>24577.900608455955</c:v>
                      </c:pt>
                      <c:pt idx="4296">
                        <c:v>24593.876243851453</c:v>
                      </c:pt>
                      <c:pt idx="4297">
                        <c:v>24609.862263409959</c:v>
                      </c:pt>
                      <c:pt idx="4298">
                        <c:v>24625.858673881175</c:v>
                      </c:pt>
                      <c:pt idx="4299">
                        <c:v>24641.865482019199</c:v>
                      </c:pt>
                      <c:pt idx="4300">
                        <c:v>24657.882694582513</c:v>
                      </c:pt>
                      <c:pt idx="4301">
                        <c:v>24673.910318333994</c:v>
                      </c:pt>
                      <c:pt idx="4302">
                        <c:v>24689.948360040911</c:v>
                      </c:pt>
                      <c:pt idx="4303">
                        <c:v>24705.99682647494</c:v>
                      </c:pt>
                      <c:pt idx="4304">
                        <c:v>24722.055724412152</c:v>
                      </c:pt>
                      <c:pt idx="4305">
                        <c:v>24738.125060633021</c:v>
                      </c:pt>
                      <c:pt idx="4306">
                        <c:v>24754.204841922434</c:v>
                      </c:pt>
                      <c:pt idx="4307">
                        <c:v>24770.295075069684</c:v>
                      </c:pt>
                      <c:pt idx="4308">
                        <c:v>24786.395766868482</c:v>
                      </c:pt>
                      <c:pt idx="4309">
                        <c:v>24802.506924116948</c:v>
                      </c:pt>
                      <c:pt idx="4310">
                        <c:v>24818.628553617626</c:v>
                      </c:pt>
                      <c:pt idx="4311">
                        <c:v>24834.760662177479</c:v>
                      </c:pt>
                      <c:pt idx="4312">
                        <c:v>24850.903256607897</c:v>
                      </c:pt>
                      <c:pt idx="4313">
                        <c:v>24867.056343724693</c:v>
                      </c:pt>
                      <c:pt idx="4314">
                        <c:v>24883.219930348114</c:v>
                      </c:pt>
                      <c:pt idx="4315">
                        <c:v>24899.394023302841</c:v>
                      </c:pt>
                      <c:pt idx="4316">
                        <c:v>24915.578629417989</c:v>
                      </c:pt>
                      <c:pt idx="4317">
                        <c:v>24931.773755527112</c:v>
                      </c:pt>
                      <c:pt idx="4318">
                        <c:v>24947.979408468207</c:v>
                      </c:pt>
                      <c:pt idx="4319">
                        <c:v>24964.195595083711</c:v>
                      </c:pt>
                      <c:pt idx="4320">
                        <c:v>24980.422322220515</c:v>
                      </c:pt>
                      <c:pt idx="4321">
                        <c:v>24996.659596729958</c:v>
                      </c:pt>
                      <c:pt idx="4322">
                        <c:v>25012.907425467834</c:v>
                      </c:pt>
                      <c:pt idx="4323">
                        <c:v>25029.165815294389</c:v>
                      </c:pt>
                      <c:pt idx="4324">
                        <c:v>25045.434773074332</c:v>
                      </c:pt>
                      <c:pt idx="4325">
                        <c:v>25061.714305676833</c:v>
                      </c:pt>
                      <c:pt idx="4326">
                        <c:v>25078.004419975525</c:v>
                      </c:pt>
                      <c:pt idx="4327">
                        <c:v>25094.305122848509</c:v>
                      </c:pt>
                      <c:pt idx="4328">
                        <c:v>25110.616421178362</c:v>
                      </c:pt>
                      <c:pt idx="4329">
                        <c:v>25126.938321852129</c:v>
                      </c:pt>
                      <c:pt idx="4330">
                        <c:v>25143.270831761332</c:v>
                      </c:pt>
                      <c:pt idx="4331">
                        <c:v>25159.613957801979</c:v>
                      </c:pt>
                      <c:pt idx="4332">
                        <c:v>25175.967706874551</c:v>
                      </c:pt>
                      <c:pt idx="4333">
                        <c:v>25192.33208588402</c:v>
                      </c:pt>
                      <c:pt idx="4334">
                        <c:v>25208.707101739845</c:v>
                      </c:pt>
                      <c:pt idx="4335">
                        <c:v>25225.092761355976</c:v>
                      </c:pt>
                      <c:pt idx="4336">
                        <c:v>25241.48907165086</c:v>
                      </c:pt>
                      <c:pt idx="4337">
                        <c:v>25257.896039547435</c:v>
                      </c:pt>
                      <c:pt idx="4338">
                        <c:v>25274.313671973141</c:v>
                      </c:pt>
                      <c:pt idx="4339">
                        <c:v>25290.741975859924</c:v>
                      </c:pt>
                      <c:pt idx="4340">
                        <c:v>25307.180958144236</c:v>
                      </c:pt>
                      <c:pt idx="4341">
                        <c:v>25323.630625767029</c:v>
                      </c:pt>
                      <c:pt idx="4342">
                        <c:v>25340.090985673778</c:v>
                      </c:pt>
                      <c:pt idx="4343">
                        <c:v>25356.562044814465</c:v>
                      </c:pt>
                      <c:pt idx="4344">
                        <c:v>25373.043810143598</c:v>
                      </c:pt>
                      <c:pt idx="4345">
                        <c:v>25389.536288620191</c:v>
                      </c:pt>
                      <c:pt idx="4346">
                        <c:v>25406.039487207796</c:v>
                      </c:pt>
                      <c:pt idx="4347">
                        <c:v>25422.55341287448</c:v>
                      </c:pt>
                      <c:pt idx="4348">
                        <c:v>25439.078072592849</c:v>
                      </c:pt>
                      <c:pt idx="4349">
                        <c:v>25455.613473340036</c:v>
                      </c:pt>
                      <c:pt idx="4350">
                        <c:v>25472.159622097708</c:v>
                      </c:pt>
                      <c:pt idx="4351">
                        <c:v>25488.716525852073</c:v>
                      </c:pt>
                      <c:pt idx="4352">
                        <c:v>25505.284191593877</c:v>
                      </c:pt>
                      <c:pt idx="4353">
                        <c:v>25521.862626318412</c:v>
                      </c:pt>
                      <c:pt idx="4354">
                        <c:v>25538.451837025521</c:v>
                      </c:pt>
                      <c:pt idx="4355">
                        <c:v>25555.051830719589</c:v>
                      </c:pt>
                      <c:pt idx="4356">
                        <c:v>25571.662614409557</c:v>
                      </c:pt>
                      <c:pt idx="4357">
                        <c:v>25588.284195108925</c:v>
                      </c:pt>
                      <c:pt idx="4358">
                        <c:v>25604.916579835746</c:v>
                      </c:pt>
                      <c:pt idx="4359">
                        <c:v>25621.559775612641</c:v>
                      </c:pt>
                      <c:pt idx="4360">
                        <c:v>25638.21378946679</c:v>
                      </c:pt>
                      <c:pt idx="4361">
                        <c:v>25654.878628429946</c:v>
                      </c:pt>
                      <c:pt idx="4362">
                        <c:v>25671.554299538428</c:v>
                      </c:pt>
                      <c:pt idx="4363">
                        <c:v>25688.240809833129</c:v>
                      </c:pt>
                      <c:pt idx="4364">
                        <c:v>25704.938166359523</c:v>
                      </c:pt>
                      <c:pt idx="4365">
                        <c:v>25721.646376167657</c:v>
                      </c:pt>
                      <c:pt idx="4366">
                        <c:v>25738.365446312167</c:v>
                      </c:pt>
                      <c:pt idx="4367">
                        <c:v>25755.095383852273</c:v>
                      </c:pt>
                      <c:pt idx="4368">
                        <c:v>25771.836195851778</c:v>
                      </c:pt>
                      <c:pt idx="4369">
                        <c:v>25788.587889379083</c:v>
                      </c:pt>
                      <c:pt idx="4370">
                        <c:v>25805.350471507179</c:v>
                      </c:pt>
                      <c:pt idx="4371">
                        <c:v>25822.12394931366</c:v>
                      </c:pt>
                      <c:pt idx="4372">
                        <c:v>25838.908329880716</c:v>
                      </c:pt>
                      <c:pt idx="4373">
                        <c:v>25855.703620295139</c:v>
                      </c:pt>
                      <c:pt idx="4374">
                        <c:v>25872.509827648333</c:v>
                      </c:pt>
                      <c:pt idx="4375">
                        <c:v>25889.326959036305</c:v>
                      </c:pt>
                      <c:pt idx="4376">
                        <c:v>25906.15502155968</c:v>
                      </c:pt>
                      <c:pt idx="4377">
                        <c:v>25922.994022323695</c:v>
                      </c:pt>
                      <c:pt idx="4378">
                        <c:v>25939.843968438207</c:v>
                      </c:pt>
                      <c:pt idx="4379">
                        <c:v>25956.704867017692</c:v>
                      </c:pt>
                      <c:pt idx="4380">
                        <c:v>25973.576725181254</c:v>
                      </c:pt>
                      <c:pt idx="4381">
                        <c:v>25990.459550052623</c:v>
                      </c:pt>
                      <c:pt idx="4382">
                        <c:v>26007.35334876016</c:v>
                      </c:pt>
                      <c:pt idx="4383">
                        <c:v>26024.258128436853</c:v>
                      </c:pt>
                      <c:pt idx="4384">
                        <c:v>26041.173896220338</c:v>
                      </c:pt>
                      <c:pt idx="4385">
                        <c:v>26058.100659252883</c:v>
                      </c:pt>
                      <c:pt idx="4386">
                        <c:v>26075.038424681399</c:v>
                      </c:pt>
                      <c:pt idx="4387">
                        <c:v>26091.987199657444</c:v>
                      </c:pt>
                      <c:pt idx="4388">
                        <c:v>26108.946991337223</c:v>
                      </c:pt>
                      <c:pt idx="4389">
                        <c:v>26125.917806881593</c:v>
                      </c:pt>
                      <c:pt idx="4390">
                        <c:v>26142.899653456068</c:v>
                      </c:pt>
                      <c:pt idx="4391">
                        <c:v>26159.892538230815</c:v>
                      </c:pt>
                      <c:pt idx="4392">
                        <c:v>26176.896468380666</c:v>
                      </c:pt>
                      <c:pt idx="4393">
                        <c:v>26193.911451085114</c:v>
                      </c:pt>
                      <c:pt idx="4394">
                        <c:v>26210.937493528319</c:v>
                      </c:pt>
                      <c:pt idx="4395">
                        <c:v>26227.974602899114</c:v>
                      </c:pt>
                      <c:pt idx="4396">
                        <c:v>26245.022786391</c:v>
                      </c:pt>
                      <c:pt idx="4397">
                        <c:v>26262.082051202156</c:v>
                      </c:pt>
                      <c:pt idx="4398">
                        <c:v>26279.152404535438</c:v>
                      </c:pt>
                      <c:pt idx="4399">
                        <c:v>26296.233853598387</c:v>
                      </c:pt>
                      <c:pt idx="4400">
                        <c:v>26313.326405603228</c:v>
                      </c:pt>
                      <c:pt idx="4401">
                        <c:v>26330.430067766873</c:v>
                      </c:pt>
                      <c:pt idx="4402">
                        <c:v>26347.544847310921</c:v>
                      </c:pt>
                      <c:pt idx="4403">
                        <c:v>26364.670751461676</c:v>
                      </c:pt>
                      <c:pt idx="4404">
                        <c:v>26381.807787450125</c:v>
                      </c:pt>
                      <c:pt idx="4405">
                        <c:v>26398.955962511969</c:v>
                      </c:pt>
                      <c:pt idx="4406">
                        <c:v>26416.115283887604</c:v>
                      </c:pt>
                      <c:pt idx="4407">
                        <c:v>26433.28575882213</c:v>
                      </c:pt>
                      <c:pt idx="4408">
                        <c:v>26450.467394565367</c:v>
                      </c:pt>
                      <c:pt idx="4409">
                        <c:v>26467.660198371836</c:v>
                      </c:pt>
                      <c:pt idx="4410">
                        <c:v>26484.864177500778</c:v>
                      </c:pt>
                      <c:pt idx="4411">
                        <c:v>26502.079339216154</c:v>
                      </c:pt>
                      <c:pt idx="4412">
                        <c:v>26519.305690786645</c:v>
                      </c:pt>
                      <c:pt idx="4413">
                        <c:v>26536.543239485658</c:v>
                      </c:pt>
                      <c:pt idx="4414">
                        <c:v>26553.791992591323</c:v>
                      </c:pt>
                      <c:pt idx="4415">
                        <c:v>26571.051957386509</c:v>
                      </c:pt>
                      <c:pt idx="4416">
                        <c:v>26588.323141158813</c:v>
                      </c:pt>
                      <c:pt idx="4417">
                        <c:v>26605.605551200566</c:v>
                      </c:pt>
                      <c:pt idx="4418">
                        <c:v>26622.899194808848</c:v>
                      </c:pt>
                      <c:pt idx="4419">
                        <c:v>26640.204079285475</c:v>
                      </c:pt>
                      <c:pt idx="4420">
                        <c:v>26657.520211937011</c:v>
                      </c:pt>
                      <c:pt idx="4421">
                        <c:v>26674.847600074772</c:v>
                      </c:pt>
                      <c:pt idx="4422">
                        <c:v>26692.18625101482</c:v>
                      </c:pt>
                      <c:pt idx="4423">
                        <c:v>26709.53617207798</c:v>
                      </c:pt>
                      <c:pt idx="4424">
                        <c:v>26726.897370589832</c:v>
                      </c:pt>
                      <c:pt idx="4425">
                        <c:v>26744.269853880716</c:v>
                      </c:pt>
                      <c:pt idx="4426">
                        <c:v>26761.653629285738</c:v>
                      </c:pt>
                      <c:pt idx="4427">
                        <c:v>26779.048704144774</c:v>
                      </c:pt>
                      <c:pt idx="4428">
                        <c:v>26796.45508580247</c:v>
                      </c:pt>
                      <c:pt idx="4429">
                        <c:v>26813.872781608243</c:v>
                      </c:pt>
                      <c:pt idx="4430">
                        <c:v>26831.301798916291</c:v>
                      </c:pt>
                      <c:pt idx="4431">
                        <c:v>26848.742145085587</c:v>
                      </c:pt>
                      <c:pt idx="4432">
                        <c:v>26866.193827479892</c:v>
                      </c:pt>
                      <c:pt idx="4433">
                        <c:v>26883.656853467754</c:v>
                      </c:pt>
                      <c:pt idx="4434">
                        <c:v>26901.13123042251</c:v>
                      </c:pt>
                      <c:pt idx="4435">
                        <c:v>26918.616965722285</c:v>
                      </c:pt>
                      <c:pt idx="4436">
                        <c:v>26936.114066750008</c:v>
                      </c:pt>
                      <c:pt idx="4437">
                        <c:v>26953.622540893397</c:v>
                      </c:pt>
                      <c:pt idx="4438">
                        <c:v>26971.142395544979</c:v>
                      </c:pt>
                      <c:pt idx="4439">
                        <c:v>26988.673638102086</c:v>
                      </c:pt>
                      <c:pt idx="4440">
                        <c:v>27006.216275966854</c:v>
                      </c:pt>
                      <c:pt idx="4441">
                        <c:v>27023.770316546234</c:v>
                      </c:pt>
                      <c:pt idx="4442">
                        <c:v>27041.335767251989</c:v>
                      </c:pt>
                      <c:pt idx="4443">
                        <c:v>27058.912635500703</c:v>
                      </c:pt>
                      <c:pt idx="4444">
                        <c:v>27076.50092871378</c:v>
                      </c:pt>
                      <c:pt idx="4445">
                        <c:v>27094.100654317444</c:v>
                      </c:pt>
                      <c:pt idx="4446">
                        <c:v>27111.711819742752</c:v>
                      </c:pt>
                      <c:pt idx="4447">
                        <c:v>27129.334432425585</c:v>
                      </c:pt>
                      <c:pt idx="4448">
                        <c:v>27146.968499806662</c:v>
                      </c:pt>
                      <c:pt idx="4449">
                        <c:v>27164.614029331537</c:v>
                      </c:pt>
                      <c:pt idx="4450">
                        <c:v>27182.271028450603</c:v>
                      </c:pt>
                      <c:pt idx="4451">
                        <c:v>27199.939504619098</c:v>
                      </c:pt>
                      <c:pt idx="4452">
                        <c:v>27217.619465297103</c:v>
                      </c:pt>
                      <c:pt idx="4453">
                        <c:v>27235.310917949548</c:v>
                      </c:pt>
                      <c:pt idx="4454">
                        <c:v>27253.013870046216</c:v>
                      </c:pt>
                      <c:pt idx="4455">
                        <c:v>27270.728329061745</c:v>
                      </c:pt>
                      <c:pt idx="4456">
                        <c:v>27288.454302475635</c:v>
                      </c:pt>
                      <c:pt idx="4457">
                        <c:v>27306.191797772244</c:v>
                      </c:pt>
                      <c:pt idx="4458">
                        <c:v>27323.940822440796</c:v>
                      </c:pt>
                      <c:pt idx="4459">
                        <c:v>27341.701383975385</c:v>
                      </c:pt>
                      <c:pt idx="4460">
                        <c:v>27359.47348987497</c:v>
                      </c:pt>
                      <c:pt idx="4461">
                        <c:v>27377.257147643391</c:v>
                      </c:pt>
                      <c:pt idx="4462">
                        <c:v>27395.052364789361</c:v>
                      </c:pt>
                      <c:pt idx="4463">
                        <c:v>27412.859148826476</c:v>
                      </c:pt>
                      <c:pt idx="4464">
                        <c:v>27430.677507273213</c:v>
                      </c:pt>
                      <c:pt idx="4465">
                        <c:v>27448.507447652941</c:v>
                      </c:pt>
                      <c:pt idx="4466">
                        <c:v>27466.348977493915</c:v>
                      </c:pt>
                      <c:pt idx="4467">
                        <c:v>27484.202104329288</c:v>
                      </c:pt>
                      <c:pt idx="4468">
                        <c:v>27502.066835697104</c:v>
                      </c:pt>
                      <c:pt idx="4469">
                        <c:v>27519.943179140308</c:v>
                      </c:pt>
                      <c:pt idx="4470">
                        <c:v>27537.831142206749</c:v>
                      </c:pt>
                      <c:pt idx="4471">
                        <c:v>27555.730732449185</c:v>
                      </c:pt>
                      <c:pt idx="4472">
                        <c:v>27573.64195742528</c:v>
                      </c:pt>
                      <c:pt idx="4473">
                        <c:v>27591.564824697609</c:v>
                      </c:pt>
                      <c:pt idx="4474">
                        <c:v>27609.499341833663</c:v>
                      </c:pt>
                      <c:pt idx="4475">
                        <c:v>27627.445516405856</c:v>
                      </c:pt>
                      <c:pt idx="4476">
                        <c:v>27645.403355991522</c:v>
                      </c:pt>
                      <c:pt idx="4477">
                        <c:v>27663.372868172919</c:v>
                      </c:pt>
                      <c:pt idx="4478">
                        <c:v>27681.354060537233</c:v>
                      </c:pt>
                      <c:pt idx="4479">
                        <c:v>27699.346940676583</c:v>
                      </c:pt>
                      <c:pt idx="4480">
                        <c:v>27717.351516188024</c:v>
                      </c:pt>
                      <c:pt idx="4481">
                        <c:v>27735.367794673548</c:v>
                      </c:pt>
                      <c:pt idx="4482">
                        <c:v>27753.395783740089</c:v>
                      </c:pt>
                      <c:pt idx="4483">
                        <c:v>27771.43549099952</c:v>
                      </c:pt>
                      <c:pt idx="4484">
                        <c:v>27789.486924068671</c:v>
                      </c:pt>
                      <c:pt idx="4485">
                        <c:v>27807.550090569315</c:v>
                      </c:pt>
                      <c:pt idx="4486">
                        <c:v>27825.624998128187</c:v>
                      </c:pt>
                      <c:pt idx="4487">
                        <c:v>27843.71165437697</c:v>
                      </c:pt>
                      <c:pt idx="4488">
                        <c:v>27861.810066952316</c:v>
                      </c:pt>
                      <c:pt idx="4489">
                        <c:v>27879.920243495835</c:v>
                      </c:pt>
                      <c:pt idx="4490">
                        <c:v>27898.042191654109</c:v>
                      </c:pt>
                      <c:pt idx="4491">
                        <c:v>27916.175919078687</c:v>
                      </c:pt>
                      <c:pt idx="4492">
                        <c:v>27934.321433426088</c:v>
                      </c:pt>
                      <c:pt idx="4493">
                        <c:v>27952.478742357816</c:v>
                      </c:pt>
                      <c:pt idx="4494">
                        <c:v>27970.647853540351</c:v>
                      </c:pt>
                      <c:pt idx="4495">
                        <c:v>27988.828774645153</c:v>
                      </c:pt>
                      <c:pt idx="4496">
                        <c:v>28007.021513348674</c:v>
                      </c:pt>
                      <c:pt idx="4497">
                        <c:v>28025.226077332351</c:v>
                      </c:pt>
                      <c:pt idx="4498">
                        <c:v>28043.442474282616</c:v>
                      </c:pt>
                      <c:pt idx="4499">
                        <c:v>28061.6707118909</c:v>
                      </c:pt>
                      <c:pt idx="4500">
                        <c:v>28079.91079785363</c:v>
                      </c:pt>
                      <c:pt idx="4501">
                        <c:v>28098.162739872238</c:v>
                      </c:pt>
                      <c:pt idx="4502">
                        <c:v>28116.426545653154</c:v>
                      </c:pt>
                      <c:pt idx="4503">
                        <c:v>28134.702222907828</c:v>
                      </c:pt>
                      <c:pt idx="4504">
                        <c:v>28152.98977935272</c:v>
                      </c:pt>
                      <c:pt idx="4505">
                        <c:v>28171.2892227093</c:v>
                      </c:pt>
                      <c:pt idx="4506">
                        <c:v>28189.600560704061</c:v>
                      </c:pt>
                      <c:pt idx="4507">
                        <c:v>28207.923801068519</c:v>
                      </c:pt>
                      <c:pt idx="4508">
                        <c:v>28226.258951539214</c:v>
                      </c:pt>
                      <c:pt idx="4509">
                        <c:v>28244.606019857714</c:v>
                      </c:pt>
                      <c:pt idx="4510">
                        <c:v>28262.965013770623</c:v>
                      </c:pt>
                      <c:pt idx="4511">
                        <c:v>28281.335941029574</c:v>
                      </c:pt>
                      <c:pt idx="4512">
                        <c:v>28299.718809391245</c:v>
                      </c:pt>
                      <c:pt idx="4513">
                        <c:v>28318.113626617349</c:v>
                      </c:pt>
                      <c:pt idx="4514">
                        <c:v>28336.520400474652</c:v>
                      </c:pt>
                      <c:pt idx="4515">
                        <c:v>28354.939138734961</c:v>
                      </c:pt>
                      <c:pt idx="4516">
                        <c:v>28373.369849175138</c:v>
                      </c:pt>
                      <c:pt idx="4517">
                        <c:v>28391.812539577102</c:v>
                      </c:pt>
                      <c:pt idx="4518">
                        <c:v>28410.267217727829</c:v>
                      </c:pt>
                      <c:pt idx="4519">
                        <c:v>28428.733891419353</c:v>
                      </c:pt>
                      <c:pt idx="4520">
                        <c:v>28447.212568448776</c:v>
                      </c:pt>
                      <c:pt idx="4521">
                        <c:v>28465.703256618268</c:v>
                      </c:pt>
                      <c:pt idx="4522">
                        <c:v>28484.205963735072</c:v>
                      </c:pt>
                      <c:pt idx="4523">
                        <c:v>28502.720697611501</c:v>
                      </c:pt>
                      <c:pt idx="4524">
                        <c:v>28521.24746606495</c:v>
                      </c:pt>
                      <c:pt idx="4525">
                        <c:v>28539.786276917894</c:v>
                      </c:pt>
                      <c:pt idx="4526">
                        <c:v>28558.337137997893</c:v>
                      </c:pt>
                      <c:pt idx="4527">
                        <c:v>28576.900057137591</c:v>
                      </c:pt>
                      <c:pt idx="4528">
                        <c:v>28595.47504217473</c:v>
                      </c:pt>
                      <c:pt idx="4529">
                        <c:v>28614.062100952146</c:v>
                      </c:pt>
                      <c:pt idx="4530">
                        <c:v>28632.661241317765</c:v>
                      </c:pt>
                      <c:pt idx="4531">
                        <c:v>28651.272471124623</c:v>
                      </c:pt>
                      <c:pt idx="4532">
                        <c:v>28669.895798230857</c:v>
                      </c:pt>
                      <c:pt idx="4533">
                        <c:v>28688.531230499706</c:v>
                      </c:pt>
                      <c:pt idx="4534">
                        <c:v>28707.178775799533</c:v>
                      </c:pt>
                      <c:pt idx="4535">
                        <c:v>28725.838442003806</c:v>
                      </c:pt>
                      <c:pt idx="4536">
                        <c:v>28744.510236991107</c:v>
                      </c:pt>
                      <c:pt idx="4537">
                        <c:v>28763.194168645154</c:v>
                      </c:pt>
                      <c:pt idx="4538">
                        <c:v>28781.890244854774</c:v>
                      </c:pt>
                      <c:pt idx="4539">
                        <c:v>28800.598473513932</c:v>
                      </c:pt>
                      <c:pt idx="4540">
                        <c:v>28819.318862521715</c:v>
                      </c:pt>
                      <c:pt idx="4541">
                        <c:v>28838.051419782354</c:v>
                      </c:pt>
                      <c:pt idx="4542">
                        <c:v>28856.796153205214</c:v>
                      </c:pt>
                      <c:pt idx="4543">
                        <c:v>28875.553070704798</c:v>
                      </c:pt>
                      <c:pt idx="4544">
                        <c:v>28894.322180200757</c:v>
                      </c:pt>
                      <c:pt idx="4545">
                        <c:v>28913.10348961789</c:v>
                      </c:pt>
                      <c:pt idx="4546">
                        <c:v>28931.897006886142</c:v>
                      </c:pt>
                      <c:pt idx="4547">
                        <c:v>28950.702739940618</c:v>
                      </c:pt>
                      <c:pt idx="4548">
                        <c:v>28969.520696721582</c:v>
                      </c:pt>
                      <c:pt idx="4549">
                        <c:v>28988.350885174452</c:v>
                      </c:pt>
                      <c:pt idx="4550">
                        <c:v>29007.193313249816</c:v>
                      </c:pt>
                      <c:pt idx="4551">
                        <c:v>29026.047988903429</c:v>
                      </c:pt>
                      <c:pt idx="4552">
                        <c:v>29044.914920096217</c:v>
                      </c:pt>
                      <c:pt idx="4553">
                        <c:v>29063.79411479428</c:v>
                      </c:pt>
                      <c:pt idx="4554">
                        <c:v>29082.685580968897</c:v>
                      </c:pt>
                      <c:pt idx="4555">
                        <c:v>29101.589326596528</c:v>
                      </c:pt>
                      <c:pt idx="4556">
                        <c:v>29120.505359658815</c:v>
                      </c:pt>
                      <c:pt idx="4557">
                        <c:v>29139.433688142595</c:v>
                      </c:pt>
                      <c:pt idx="4558">
                        <c:v>29158.374320039889</c:v>
                      </c:pt>
                      <c:pt idx="4559">
                        <c:v>29177.327263347917</c:v>
                      </c:pt>
                      <c:pt idx="4560">
                        <c:v>29196.292526069094</c:v>
                      </c:pt>
                      <c:pt idx="4561">
                        <c:v>29215.270116211039</c:v>
                      </c:pt>
                      <c:pt idx="4562">
                        <c:v>29234.260041786576</c:v>
                      </c:pt>
                      <c:pt idx="4563">
                        <c:v>29253.262310813738</c:v>
                      </c:pt>
                      <c:pt idx="4564">
                        <c:v>29272.276931315766</c:v>
                      </c:pt>
                      <c:pt idx="4565">
                        <c:v>29291.303911321123</c:v>
                      </c:pt>
                      <c:pt idx="4566">
                        <c:v>29310.343258863482</c:v>
                      </c:pt>
                      <c:pt idx="4567">
                        <c:v>29329.394981981746</c:v>
                      </c:pt>
                      <c:pt idx="4568">
                        <c:v>29348.459088720036</c:v>
                      </c:pt>
                      <c:pt idx="4569">
                        <c:v>29367.535587127706</c:v>
                      </c:pt>
                      <c:pt idx="4570">
                        <c:v>29386.624485259341</c:v>
                      </c:pt>
                      <c:pt idx="4571">
                        <c:v>29405.725791174762</c:v>
                      </c:pt>
                      <c:pt idx="4572">
                        <c:v>29424.839512939026</c:v>
                      </c:pt>
                      <c:pt idx="4573">
                        <c:v>29443.965658622437</c:v>
                      </c:pt>
                      <c:pt idx="4574">
                        <c:v>29463.104236300544</c:v>
                      </c:pt>
                      <c:pt idx="4575">
                        <c:v>29482.25525405414</c:v>
                      </c:pt>
                      <c:pt idx="4576">
                        <c:v>29501.418719969275</c:v>
                      </c:pt>
                      <c:pt idx="4577">
                        <c:v>29520.594642137257</c:v>
                      </c:pt>
                      <c:pt idx="4578">
                        <c:v>29539.783028654649</c:v>
                      </c:pt>
                      <c:pt idx="4579">
                        <c:v>29558.983887623275</c:v>
                      </c:pt>
                      <c:pt idx="4580">
                        <c:v>29578.197227150231</c:v>
                      </c:pt>
                      <c:pt idx="4581">
                        <c:v>29597.423055347881</c:v>
                      </c:pt>
                      <c:pt idx="4582">
                        <c:v>29616.661380333859</c:v>
                      </c:pt>
                      <c:pt idx="4583">
                        <c:v>29635.912210231076</c:v>
                      </c:pt>
                      <c:pt idx="4584">
                        <c:v>29655.175553167726</c:v>
                      </c:pt>
                      <c:pt idx="4585">
                        <c:v>29674.451417277287</c:v>
                      </c:pt>
                      <c:pt idx="4586">
                        <c:v>29693.73981069852</c:v>
                      </c:pt>
                      <c:pt idx="4587">
                        <c:v>29713.040741575474</c:v>
                      </c:pt>
                      <c:pt idx="4588">
                        <c:v>29732.354218057499</c:v>
                      </c:pt>
                      <c:pt idx="4589">
                        <c:v>29751.680248299239</c:v>
                      </c:pt>
                      <c:pt idx="4590">
                        <c:v>29771.018840460634</c:v>
                      </c:pt>
                      <c:pt idx="4591">
                        <c:v>29790.370002706935</c:v>
                      </c:pt>
                      <c:pt idx="4592">
                        <c:v>29809.733743208697</c:v>
                      </c:pt>
                      <c:pt idx="4593">
                        <c:v>29829.110070141785</c:v>
                      </c:pt>
                      <c:pt idx="4594">
                        <c:v>29848.498991687378</c:v>
                      </c:pt>
                      <c:pt idx="4595">
                        <c:v>29867.900516031976</c:v>
                      </c:pt>
                      <c:pt idx="4596">
                        <c:v>29887.314651367396</c:v>
                      </c:pt>
                      <c:pt idx="4597">
                        <c:v>29906.741405890785</c:v>
                      </c:pt>
                      <c:pt idx="4598">
                        <c:v>29926.180787804617</c:v>
                      </c:pt>
                      <c:pt idx="4599">
                        <c:v>29945.632805316691</c:v>
                      </c:pt>
                      <c:pt idx="4600">
                        <c:v>29965.097466640149</c:v>
                      </c:pt>
                      <c:pt idx="4601">
                        <c:v>29984.574779993465</c:v>
                      </c:pt>
                      <c:pt idx="4602">
                        <c:v>30004.064753600462</c:v>
                      </c:pt>
                      <c:pt idx="4603">
                        <c:v>30023.567395690305</c:v>
                      </c:pt>
                      <c:pt idx="4604">
                        <c:v>30043.082714497505</c:v>
                      </c:pt>
                      <c:pt idx="4605">
                        <c:v>30062.610718261931</c:v>
                      </c:pt>
                      <c:pt idx="4606">
                        <c:v>30082.151415228804</c:v>
                      </c:pt>
                      <c:pt idx="4607">
                        <c:v>30101.704813648703</c:v>
                      </c:pt>
                      <c:pt idx="4608">
                        <c:v>30121.270921777577</c:v>
                      </c:pt>
                      <c:pt idx="4609">
                        <c:v>30140.849747876735</c:v>
                      </c:pt>
                      <c:pt idx="4610">
                        <c:v>30160.441300212857</c:v>
                      </c:pt>
                      <c:pt idx="4611">
                        <c:v>30180.045587057997</c:v>
                      </c:pt>
                      <c:pt idx="4612">
                        <c:v>30199.662616689588</c:v>
                      </c:pt>
                      <c:pt idx="4613">
                        <c:v>30219.292397390436</c:v>
                      </c:pt>
                      <c:pt idx="4614">
                        <c:v>30238.934937448743</c:v>
                      </c:pt>
                      <c:pt idx="4615">
                        <c:v>30258.590245158084</c:v>
                      </c:pt>
                      <c:pt idx="4616">
                        <c:v>30278.258328817439</c:v>
                      </c:pt>
                      <c:pt idx="4617">
                        <c:v>30297.939196731171</c:v>
                      </c:pt>
                      <c:pt idx="4618">
                        <c:v>30317.632857209046</c:v>
                      </c:pt>
                      <c:pt idx="4619">
                        <c:v>30337.339318566232</c:v>
                      </c:pt>
                      <c:pt idx="4620">
                        <c:v>30357.058589123302</c:v>
                      </c:pt>
                      <c:pt idx="4621">
                        <c:v>30376.790677206234</c:v>
                      </c:pt>
                      <c:pt idx="4622">
                        <c:v>30396.535591146421</c:v>
                      </c:pt>
                      <c:pt idx="4623">
                        <c:v>30416.293339280666</c:v>
                      </c:pt>
                      <c:pt idx="4624">
                        <c:v>30436.0639299512</c:v>
                      </c:pt>
                      <c:pt idx="4625">
                        <c:v>30455.847371505672</c:v>
                      </c:pt>
                      <c:pt idx="4626">
                        <c:v>30475.643672297152</c:v>
                      </c:pt>
                      <c:pt idx="4627">
                        <c:v>30495.452840684145</c:v>
                      </c:pt>
                      <c:pt idx="4628">
                        <c:v>30515.274885030591</c:v>
                      </c:pt>
                      <c:pt idx="4629">
                        <c:v>30535.109813705862</c:v>
                      </c:pt>
                      <c:pt idx="4630">
                        <c:v>30554.957635084771</c:v>
                      </c:pt>
                      <c:pt idx="4631">
                        <c:v>30574.818357547578</c:v>
                      </c:pt>
                      <c:pt idx="4632">
                        <c:v>30594.691989479987</c:v>
                      </c:pt>
                      <c:pt idx="4633">
                        <c:v>30614.578539273149</c:v>
                      </c:pt>
                      <c:pt idx="4634">
                        <c:v>30634.478015323679</c:v>
                      </c:pt>
                      <c:pt idx="4635">
                        <c:v>30654.390426033642</c:v>
                      </c:pt>
                      <c:pt idx="4636">
                        <c:v>30674.315779810564</c:v>
                      </c:pt>
                      <c:pt idx="4637">
                        <c:v>30694.254085067441</c:v>
                      </c:pt>
                      <c:pt idx="4638">
                        <c:v>30714.205350222735</c:v>
                      </c:pt>
                      <c:pt idx="4639">
                        <c:v>30734.169583700383</c:v>
                      </c:pt>
                      <c:pt idx="4640">
                        <c:v>30754.146793929791</c:v>
                      </c:pt>
                      <c:pt idx="4641">
                        <c:v>30774.136989345847</c:v>
                      </c:pt>
                      <c:pt idx="4642">
                        <c:v>30794.140178388923</c:v>
                      </c:pt>
                      <c:pt idx="4643">
                        <c:v>30814.156369504879</c:v>
                      </c:pt>
                      <c:pt idx="4644">
                        <c:v>30834.185571145059</c:v>
                      </c:pt>
                      <c:pt idx="4645">
                        <c:v>30854.227791766305</c:v>
                      </c:pt>
                      <c:pt idx="4646">
                        <c:v>30874.283039830956</c:v>
                      </c:pt>
                      <c:pt idx="4647">
                        <c:v>30894.351323806848</c:v>
                      </c:pt>
                      <c:pt idx="4648">
                        <c:v>30914.432652167325</c:v>
                      </c:pt>
                      <c:pt idx="4649">
                        <c:v>30934.527033391234</c:v>
                      </c:pt>
                      <c:pt idx="4650">
                        <c:v>30954.634475962939</c:v>
                      </c:pt>
                      <c:pt idx="4651">
                        <c:v>30974.754988372315</c:v>
                      </c:pt>
                      <c:pt idx="4652">
                        <c:v>30994.888579114759</c:v>
                      </c:pt>
                      <c:pt idx="4653">
                        <c:v>31015.035256691186</c:v>
                      </c:pt>
                      <c:pt idx="4654">
                        <c:v>31035.195029608036</c:v>
                      </c:pt>
                      <c:pt idx="4655">
                        <c:v>31055.367906377283</c:v>
                      </c:pt>
                      <c:pt idx="4656">
                        <c:v>31075.55389551643</c:v>
                      </c:pt>
                      <c:pt idx="4657">
                        <c:v>31095.753005548519</c:v>
                      </c:pt>
                      <c:pt idx="4658">
                        <c:v>31115.965245002128</c:v>
                      </c:pt>
                      <c:pt idx="4659">
                        <c:v>31136.190622411381</c:v>
                      </c:pt>
                      <c:pt idx="4660">
                        <c:v>31156.42914631595</c:v>
                      </c:pt>
                      <c:pt idx="4661">
                        <c:v>31176.680825261057</c:v>
                      </c:pt>
                      <c:pt idx="4662">
                        <c:v>31196.945667797478</c:v>
                      </c:pt>
                      <c:pt idx="4663">
                        <c:v>31217.223682481548</c:v>
                      </c:pt>
                      <c:pt idx="4664">
                        <c:v>31237.514877875161</c:v>
                      </c:pt>
                      <c:pt idx="4665">
                        <c:v>31257.819262545781</c:v>
                      </c:pt>
                      <c:pt idx="4666">
                        <c:v>31278.136845066438</c:v>
                      </c:pt>
                      <c:pt idx="4667">
                        <c:v>31298.467634015731</c:v>
                      </c:pt>
                      <c:pt idx="4668">
                        <c:v>31318.811637977844</c:v>
                      </c:pt>
                      <c:pt idx="4669">
                        <c:v>31339.168865542531</c:v>
                      </c:pt>
                      <c:pt idx="4670">
                        <c:v>31359.539325305137</c:v>
                      </c:pt>
                      <c:pt idx="4671">
                        <c:v>31379.923025866585</c:v>
                      </c:pt>
                      <c:pt idx="4672">
                        <c:v>31400.319975833398</c:v>
                      </c:pt>
                      <c:pt idx="4673">
                        <c:v>31420.73018381769</c:v>
                      </c:pt>
                      <c:pt idx="4674">
                        <c:v>31441.153658437172</c:v>
                      </c:pt>
                      <c:pt idx="4675">
                        <c:v>31461.590408315158</c:v>
                      </c:pt>
                      <c:pt idx="4676">
                        <c:v>31482.040442080564</c:v>
                      </c:pt>
                      <c:pt idx="4677">
                        <c:v>31502.503768367918</c:v>
                      </c:pt>
                      <c:pt idx="4678">
                        <c:v>31522.980395817358</c:v>
                      </c:pt>
                      <c:pt idx="4679">
                        <c:v>31543.470333074642</c:v>
                      </c:pt>
                      <c:pt idx="4680">
                        <c:v>31563.973588791141</c:v>
                      </c:pt>
                      <c:pt idx="4681">
                        <c:v>31584.490171623856</c:v>
                      </c:pt>
                      <c:pt idx="4682">
                        <c:v>31605.020090235412</c:v>
                      </c:pt>
                      <c:pt idx="4683">
                        <c:v>31625.563353294066</c:v>
                      </c:pt>
                      <c:pt idx="4684">
                        <c:v>31646.119969473708</c:v>
                      </c:pt>
                      <c:pt idx="4685">
                        <c:v>31666.689947453866</c:v>
                      </c:pt>
                      <c:pt idx="4686">
                        <c:v>31687.273295919713</c:v>
                      </c:pt>
                      <c:pt idx="4687">
                        <c:v>31707.870023562064</c:v>
                      </c:pt>
                      <c:pt idx="4688">
                        <c:v>31728.480139077379</c:v>
                      </c:pt>
                      <c:pt idx="4689">
                        <c:v>31749.103651167781</c:v>
                      </c:pt>
                      <c:pt idx="4690">
                        <c:v>31769.740568541041</c:v>
                      </c:pt>
                      <c:pt idx="4691">
                        <c:v>31790.390899910595</c:v>
                      </c:pt>
                      <c:pt idx="4692">
                        <c:v>31811.054653995539</c:v>
                      </c:pt>
                      <c:pt idx="4693">
                        <c:v>31831.731839520638</c:v>
                      </c:pt>
                      <c:pt idx="4694">
                        <c:v>31852.422465216328</c:v>
                      </c:pt>
                      <c:pt idx="4695">
                        <c:v>31873.126539818721</c:v>
                      </c:pt>
                      <c:pt idx="4696">
                        <c:v>31893.844072069605</c:v>
                      </c:pt>
                      <c:pt idx="4697">
                        <c:v>31914.575070716452</c:v>
                      </c:pt>
                      <c:pt idx="4698">
                        <c:v>31935.319544512418</c:v>
                      </c:pt>
                      <c:pt idx="4699">
                        <c:v>31956.077502216354</c:v>
                      </c:pt>
                      <c:pt idx="4700">
                        <c:v>31976.848952592798</c:v>
                      </c:pt>
                      <c:pt idx="4701">
                        <c:v>31997.633904411985</c:v>
                      </c:pt>
                      <c:pt idx="4702">
                        <c:v>32018.432366449855</c:v>
                      </c:pt>
                      <c:pt idx="4703">
                        <c:v>32039.244347488049</c:v>
                      </c:pt>
                      <c:pt idx="4704">
                        <c:v>32060.069856313919</c:v>
                      </c:pt>
                      <c:pt idx="4705">
                        <c:v>32080.908901720526</c:v>
                      </c:pt>
                      <c:pt idx="4706">
                        <c:v>32101.761492506645</c:v>
                      </c:pt>
                      <c:pt idx="4707">
                        <c:v>32122.627637476777</c:v>
                      </c:pt>
                      <c:pt idx="4708">
                        <c:v>32143.507345441139</c:v>
                      </c:pt>
                      <c:pt idx="4709">
                        <c:v>32164.400625215676</c:v>
                      </c:pt>
                      <c:pt idx="4710">
                        <c:v>32185.307485622066</c:v>
                      </c:pt>
                      <c:pt idx="4711">
                        <c:v>32206.227935487721</c:v>
                      </c:pt>
                      <c:pt idx="4712">
                        <c:v>32227.16198364579</c:v>
                      </c:pt>
                      <c:pt idx="4713">
                        <c:v>32248.109638935162</c:v>
                      </c:pt>
                      <c:pt idx="4714">
                        <c:v>32269.070910200473</c:v>
                      </c:pt>
                      <c:pt idx="4715">
                        <c:v>32290.045806292106</c:v>
                      </c:pt>
                      <c:pt idx="4716">
                        <c:v>32311.034336066197</c:v>
                      </c:pt>
                      <c:pt idx="4717">
                        <c:v>32332.036508384641</c:v>
                      </c:pt>
                      <c:pt idx="4718">
                        <c:v>32353.05233211509</c:v>
                      </c:pt>
                      <c:pt idx="4719">
                        <c:v>32374.081816130965</c:v>
                      </c:pt>
                      <c:pt idx="4720">
                        <c:v>32395.124969311451</c:v>
                      </c:pt>
                      <c:pt idx="4721">
                        <c:v>32416.181800541504</c:v>
                      </c:pt>
                      <c:pt idx="4722">
                        <c:v>32437.252318711857</c:v>
                      </c:pt>
                      <c:pt idx="4723">
                        <c:v>32458.336532719022</c:v>
                      </c:pt>
                      <c:pt idx="4724">
                        <c:v>32479.434451465291</c:v>
                      </c:pt>
                      <c:pt idx="4725">
                        <c:v>32500.546083858746</c:v>
                      </c:pt>
                      <c:pt idx="4726">
                        <c:v>32521.671438813257</c:v>
                      </c:pt>
                      <c:pt idx="4727">
                        <c:v>32542.810525248486</c:v>
                      </c:pt>
                      <c:pt idx="4728">
                        <c:v>32563.963352089897</c:v>
                      </c:pt>
                      <c:pt idx="4729">
                        <c:v>32585.129928268758</c:v>
                      </c:pt>
                      <c:pt idx="4730">
                        <c:v>32606.310262722134</c:v>
                      </c:pt>
                      <c:pt idx="4731">
                        <c:v>32627.504364392906</c:v>
                      </c:pt>
                      <c:pt idx="4732">
                        <c:v>32648.712242229762</c:v>
                      </c:pt>
                      <c:pt idx="4733">
                        <c:v>32669.933905187212</c:v>
                      </c:pt>
                      <c:pt idx="4734">
                        <c:v>32691.169362225584</c:v>
                      </c:pt>
                      <c:pt idx="4735">
                        <c:v>32712.418622311034</c:v>
                      </c:pt>
                      <c:pt idx="4736">
                        <c:v>32733.681694415536</c:v>
                      </c:pt>
                      <c:pt idx="4737">
                        <c:v>32754.958587516907</c:v>
                      </c:pt>
                      <c:pt idx="4738">
                        <c:v>32776.249310598796</c:v>
                      </c:pt>
                      <c:pt idx="4739">
                        <c:v>32797.553872650686</c:v>
                      </c:pt>
                      <c:pt idx="4740">
                        <c:v>32818.872282667908</c:v>
                      </c:pt>
                      <c:pt idx="4741">
                        <c:v>32840.204549651644</c:v>
                      </c:pt>
                      <c:pt idx="4742">
                        <c:v>32861.550682608919</c:v>
                      </c:pt>
                      <c:pt idx="4743">
                        <c:v>32882.910690552613</c:v>
                      </c:pt>
                      <c:pt idx="4744">
                        <c:v>32904.284582501474</c:v>
                      </c:pt>
                      <c:pt idx="4745">
                        <c:v>32925.672367480103</c:v>
                      </c:pt>
                      <c:pt idx="4746">
                        <c:v>32947.074054518969</c:v>
                      </c:pt>
                      <c:pt idx="4747">
                        <c:v>32968.489652654411</c:v>
                      </c:pt>
                      <c:pt idx="4748">
                        <c:v>32989.919170928639</c:v>
                      </c:pt>
                      <c:pt idx="4749">
                        <c:v>33011.362618389743</c:v>
                      </c:pt>
                      <c:pt idx="4750">
                        <c:v>33032.8200040917</c:v>
                      </c:pt>
                      <c:pt idx="4751">
                        <c:v>33054.291337094364</c:v>
                      </c:pt>
                      <c:pt idx="4752">
                        <c:v>33075.776626463477</c:v>
                      </c:pt>
                      <c:pt idx="4753">
                        <c:v>33097.275881270682</c:v>
                      </c:pt>
                      <c:pt idx="4754">
                        <c:v>33118.789110593512</c:v>
                      </c:pt>
                      <c:pt idx="4755">
                        <c:v>33140.316323515399</c:v>
                      </c:pt>
                      <c:pt idx="4756">
                        <c:v>33161.857529125686</c:v>
                      </c:pt>
                      <c:pt idx="4757">
                        <c:v>33183.412736519618</c:v>
                      </c:pt>
                      <c:pt idx="4758">
                        <c:v>33204.981954798357</c:v>
                      </c:pt>
                      <c:pt idx="4759">
                        <c:v>33226.565193068978</c:v>
                      </c:pt>
                      <c:pt idx="4760">
                        <c:v>33248.162460444473</c:v>
                      </c:pt>
                      <c:pt idx="4761">
                        <c:v>33269.773766043763</c:v>
                      </c:pt>
                      <c:pt idx="4762">
                        <c:v>33291.399118991692</c:v>
                      </c:pt>
                      <c:pt idx="4763">
                        <c:v>33313.038528419042</c:v>
                      </c:pt>
                      <c:pt idx="4764">
                        <c:v>33334.692003462515</c:v>
                      </c:pt>
                      <c:pt idx="4765">
                        <c:v>33356.359553264767</c:v>
                      </c:pt>
                      <c:pt idx="4766">
                        <c:v>33378.041186974391</c:v>
                      </c:pt>
                      <c:pt idx="4767">
                        <c:v>33399.736913745925</c:v>
                      </c:pt>
                      <c:pt idx="4768">
                        <c:v>33421.446742739863</c:v>
                      </c:pt>
                      <c:pt idx="4769">
                        <c:v>33443.170683122647</c:v>
                      </c:pt>
                      <c:pt idx="4770">
                        <c:v>33464.908744066677</c:v>
                      </c:pt>
                      <c:pt idx="4771">
                        <c:v>33486.660934750325</c:v>
                      </c:pt>
                      <c:pt idx="4772">
                        <c:v>33508.427264357917</c:v>
                      </c:pt>
                      <c:pt idx="4773">
                        <c:v>33530.20774207975</c:v>
                      </c:pt>
                      <c:pt idx="4774">
                        <c:v>33552.002377112105</c:v>
                      </c:pt>
                      <c:pt idx="4775">
                        <c:v>33573.811178657226</c:v>
                      </c:pt>
                      <c:pt idx="4776">
                        <c:v>33595.634155923355</c:v>
                      </c:pt>
                      <c:pt idx="4777">
                        <c:v>33617.471318124706</c:v>
                      </c:pt>
                      <c:pt idx="4778">
                        <c:v>33639.322674481489</c:v>
                      </c:pt>
                      <c:pt idx="4779">
                        <c:v>33661.188234219902</c:v>
                      </c:pt>
                      <c:pt idx="4780">
                        <c:v>33683.068006572146</c:v>
                      </c:pt>
                      <c:pt idx="4781">
                        <c:v>33704.962000776417</c:v>
                      </c:pt>
                      <c:pt idx="4782">
                        <c:v>33726.870226076921</c:v>
                      </c:pt>
                      <c:pt idx="4783">
                        <c:v>33748.792691723873</c:v>
                      </c:pt>
                      <c:pt idx="4784">
                        <c:v>33770.729406973493</c:v>
                      </c:pt>
                      <c:pt idx="4785">
                        <c:v>33792.68038108803</c:v>
                      </c:pt>
                      <c:pt idx="4786">
                        <c:v>33814.645623335738</c:v>
                      </c:pt>
                      <c:pt idx="4787">
                        <c:v>33836.62514299091</c:v>
                      </c:pt>
                      <c:pt idx="4788">
                        <c:v>33858.618949333853</c:v>
                      </c:pt>
                      <c:pt idx="4789">
                        <c:v>33880.627051650925</c:v>
                      </c:pt>
                      <c:pt idx="4790">
                        <c:v>33902.649459234497</c:v>
                      </c:pt>
                      <c:pt idx="4791">
                        <c:v>33924.686181383004</c:v>
                      </c:pt>
                      <c:pt idx="4792">
                        <c:v>33946.737227400903</c:v>
                      </c:pt>
                      <c:pt idx="4793">
                        <c:v>33968.802606598714</c:v>
                      </c:pt>
                      <c:pt idx="4794">
                        <c:v>33990.882328293003</c:v>
                      </c:pt>
                      <c:pt idx="4795">
                        <c:v>34012.976401806394</c:v>
                      </c:pt>
                      <c:pt idx="4796">
                        <c:v>34035.084836467569</c:v>
                      </c:pt>
                      <c:pt idx="4797">
                        <c:v>34057.207641611276</c:v>
                      </c:pt>
                      <c:pt idx="4798">
                        <c:v>34079.344826578323</c:v>
                      </c:pt>
                      <c:pt idx="4799">
                        <c:v>34101.496400715601</c:v>
                      </c:pt>
                      <c:pt idx="4800">
                        <c:v>34123.662373376064</c:v>
                      </c:pt>
                      <c:pt idx="4801">
                        <c:v>34145.842753918761</c:v>
                      </c:pt>
                      <c:pt idx="4802">
                        <c:v>34168.03755170881</c:v>
                      </c:pt>
                      <c:pt idx="4803">
                        <c:v>34190.246776117419</c:v>
                      </c:pt>
                      <c:pt idx="4804">
                        <c:v>34212.4704365219</c:v>
                      </c:pt>
                      <c:pt idx="4805">
                        <c:v>34234.708542305641</c:v>
                      </c:pt>
                      <c:pt idx="4806">
                        <c:v>34256.961102858142</c:v>
                      </c:pt>
                      <c:pt idx="4807">
                        <c:v>34279.228127574999</c:v>
                      </c:pt>
                      <c:pt idx="4808">
                        <c:v>34301.509625857921</c:v>
                      </c:pt>
                      <c:pt idx="4809">
                        <c:v>34323.805607114729</c:v>
                      </c:pt>
                      <c:pt idx="4810">
                        <c:v>34346.116080759355</c:v>
                      </c:pt>
                      <c:pt idx="4811">
                        <c:v>34368.44105621185</c:v>
                      </c:pt>
                      <c:pt idx="4812">
                        <c:v>34390.780542898392</c:v>
                      </c:pt>
                      <c:pt idx="4813">
                        <c:v>34413.134550251278</c:v>
                      </c:pt>
                      <c:pt idx="4814">
                        <c:v>34435.503087708945</c:v>
                      </c:pt>
                      <c:pt idx="4815">
                        <c:v>34457.886164715957</c:v>
                      </c:pt>
                      <c:pt idx="4816">
                        <c:v>34480.283790723028</c:v>
                      </c:pt>
                      <c:pt idx="4817">
                        <c:v>34502.695975187002</c:v>
                      </c:pt>
                      <c:pt idx="4818">
                        <c:v>34525.122727570873</c:v>
                      </c:pt>
                      <c:pt idx="4819">
                        <c:v>34547.564057343792</c:v>
                      </c:pt>
                      <c:pt idx="4820">
                        <c:v>34570.019973981071</c:v>
                      </c:pt>
                      <c:pt idx="4821">
                        <c:v>34592.490486964161</c:v>
                      </c:pt>
                      <c:pt idx="4822">
                        <c:v>34614.975605780688</c:v>
                      </c:pt>
                      <c:pt idx="4823">
                        <c:v>34637.475339924444</c:v>
                      </c:pt>
                      <c:pt idx="4824">
                        <c:v>34659.989698895399</c:v>
                      </c:pt>
                      <c:pt idx="4825">
                        <c:v>34682.518692199679</c:v>
                      </c:pt>
                      <c:pt idx="4826">
                        <c:v>34705.06232934961</c:v>
                      </c:pt>
                      <c:pt idx="4827">
                        <c:v>34727.620619863686</c:v>
                      </c:pt>
                      <c:pt idx="4828">
                        <c:v>34750.193573266602</c:v>
                      </c:pt>
                      <c:pt idx="4829">
                        <c:v>34772.78119908923</c:v>
                      </c:pt>
                      <c:pt idx="4830">
                        <c:v>34795.383506868639</c:v>
                      </c:pt>
                      <c:pt idx="4831">
                        <c:v>34818.000506148106</c:v>
                      </c:pt>
                      <c:pt idx="4832">
                        <c:v>34840.632206477101</c:v>
                      </c:pt>
                      <c:pt idx="4833">
                        <c:v>34863.278617411313</c:v>
                      </c:pt>
                      <c:pt idx="4834">
                        <c:v>34885.939748512632</c:v>
                      </c:pt>
                      <c:pt idx="4835">
                        <c:v>34908.615609349166</c:v>
                      </c:pt>
                      <c:pt idx="4836">
                        <c:v>34931.306209495247</c:v>
                      </c:pt>
                      <c:pt idx="4837">
                        <c:v>34954.01155853142</c:v>
                      </c:pt>
                      <c:pt idx="4838">
                        <c:v>34976.731666044463</c:v>
                      </c:pt>
                      <c:pt idx="4839">
                        <c:v>34999.466541627393</c:v>
                      </c:pt>
                      <c:pt idx="4840">
                        <c:v>35022.216194879453</c:v>
                      </c:pt>
                      <c:pt idx="4841">
                        <c:v>35044.980635406129</c:v>
                      </c:pt>
                      <c:pt idx="4842">
                        <c:v>35067.759872819144</c:v>
                      </c:pt>
                      <c:pt idx="4843">
                        <c:v>35090.553916736477</c:v>
                      </c:pt>
                      <c:pt idx="4844">
                        <c:v>35113.362776782356</c:v>
                      </c:pt>
                      <c:pt idx="4845">
                        <c:v>35136.186462587269</c:v>
                      </c:pt>
                      <c:pt idx="4846">
                        <c:v>35159.024983787953</c:v>
                      </c:pt>
                      <c:pt idx="4847">
                        <c:v>35181.878350027415</c:v>
                      </c:pt>
                      <c:pt idx="4848">
                        <c:v>35204.746570954936</c:v>
                      </c:pt>
                      <c:pt idx="4849">
                        <c:v>35227.629656226061</c:v>
                      </c:pt>
                      <c:pt idx="4850">
                        <c:v>35250.527615502608</c:v>
                      </c:pt>
                      <c:pt idx="4851">
                        <c:v>35273.440458452686</c:v>
                      </c:pt>
                      <c:pt idx="4852">
                        <c:v>35296.368194750685</c:v>
                      </c:pt>
                      <c:pt idx="4853">
                        <c:v>35319.310834077274</c:v>
                      </c:pt>
                      <c:pt idx="4854">
                        <c:v>35342.268386119424</c:v>
                      </c:pt>
                      <c:pt idx="4855">
                        <c:v>35365.240860570404</c:v>
                      </c:pt>
                      <c:pt idx="4856">
                        <c:v>35388.228267129773</c:v>
                      </c:pt>
                      <c:pt idx="4857">
                        <c:v>35411.230615503409</c:v>
                      </c:pt>
                      <c:pt idx="4858">
                        <c:v>35434.247915403488</c:v>
                      </c:pt>
                      <c:pt idx="4859">
                        <c:v>35457.280176548498</c:v>
                      </c:pt>
                      <c:pt idx="4860">
                        <c:v>35480.327408663259</c:v>
                      </c:pt>
                      <c:pt idx="4861">
                        <c:v>35503.389621478891</c:v>
                      </c:pt>
                      <c:pt idx="4862">
                        <c:v>35526.466824732852</c:v>
                      </c:pt>
                      <c:pt idx="4863">
                        <c:v>35549.559028168929</c:v>
                      </c:pt>
                      <c:pt idx="4864">
                        <c:v>35572.666241537241</c:v>
                      </c:pt>
                      <c:pt idx="4865">
                        <c:v>35595.788474594243</c:v>
                      </c:pt>
                      <c:pt idx="4866">
                        <c:v>35618.925737102727</c:v>
                      </c:pt>
                      <c:pt idx="4867">
                        <c:v>35642.078038831845</c:v>
                      </c:pt>
                      <c:pt idx="4868">
                        <c:v>35665.245389557087</c:v>
                      </c:pt>
                      <c:pt idx="4869">
                        <c:v>35688.4277990603</c:v>
                      </c:pt>
                      <c:pt idx="4870">
                        <c:v>35711.625277129693</c:v>
                      </c:pt>
                      <c:pt idx="4871">
                        <c:v>35734.837833559832</c:v>
                      </c:pt>
                      <c:pt idx="4872">
                        <c:v>35758.06547815165</c:v>
                      </c:pt>
                      <c:pt idx="4873">
                        <c:v>35781.308220712446</c:v>
                      </c:pt>
                      <c:pt idx="4874">
                        <c:v>35804.56607105591</c:v>
                      </c:pt>
                      <c:pt idx="4875">
                        <c:v>35827.839039002094</c:v>
                      </c:pt>
                      <c:pt idx="4876">
                        <c:v>35851.12713437745</c:v>
                      </c:pt>
                      <c:pt idx="4877">
                        <c:v>35874.430367014793</c:v>
                      </c:pt>
                      <c:pt idx="4878">
                        <c:v>35897.748746753357</c:v>
                      </c:pt>
                      <c:pt idx="4879">
                        <c:v>35921.082283438751</c:v>
                      </c:pt>
                      <c:pt idx="4880">
                        <c:v>35944.430986922991</c:v>
                      </c:pt>
                      <c:pt idx="4881">
                        <c:v>35967.794867064491</c:v>
                      </c:pt>
                      <c:pt idx="4882">
                        <c:v>35991.173933728081</c:v>
                      </c:pt>
                      <c:pt idx="4883">
                        <c:v>36014.568196785003</c:v>
                      </c:pt>
                      <c:pt idx="4884">
                        <c:v>36037.977666112914</c:v>
                      </c:pt>
                      <c:pt idx="4885">
                        <c:v>36061.402351595891</c:v>
                      </c:pt>
                      <c:pt idx="4886">
                        <c:v>36084.842263124432</c:v>
                      </c:pt>
                      <c:pt idx="4887">
                        <c:v>36108.297410595464</c:v>
                      </c:pt>
                      <c:pt idx="4888">
                        <c:v>36131.767803912349</c:v>
                      </c:pt>
                      <c:pt idx="4889">
                        <c:v>36155.253452984893</c:v>
                      </c:pt>
                      <c:pt idx="4890">
                        <c:v>36178.754367729336</c:v>
                      </c:pt>
                      <c:pt idx="4891">
                        <c:v>36202.270558068361</c:v>
                      </c:pt>
                      <c:pt idx="4892">
                        <c:v>36225.802033931104</c:v>
                      </c:pt>
                      <c:pt idx="4893">
                        <c:v>36249.348805253161</c:v>
                      </c:pt>
                      <c:pt idx="4894">
                        <c:v>36272.910881976575</c:v>
                      </c:pt>
                      <c:pt idx="4895">
                        <c:v>36296.488274049858</c:v>
                      </c:pt>
                      <c:pt idx="4896">
                        <c:v>36320.080991427989</c:v>
                      </c:pt>
                      <c:pt idx="4897">
                        <c:v>36343.689044072416</c:v>
                      </c:pt>
                      <c:pt idx="4898">
                        <c:v>36367.312441951064</c:v>
                      </c:pt>
                      <c:pt idx="4899">
                        <c:v>36390.951195038331</c:v>
                      </c:pt>
                      <c:pt idx="4900">
                        <c:v>36414.605313315107</c:v>
                      </c:pt>
                      <c:pt idx="4901">
                        <c:v>36438.274806768764</c:v>
                      </c:pt>
                      <c:pt idx="4902">
                        <c:v>36461.959685393165</c:v>
                      </c:pt>
                      <c:pt idx="4903">
                        <c:v>36485.65995918867</c:v>
                      </c:pt>
                      <c:pt idx="4904">
                        <c:v>36509.375638162142</c:v>
                      </c:pt>
                      <c:pt idx="4905">
                        <c:v>36533.106732326953</c:v>
                      </c:pt>
                      <c:pt idx="4906">
                        <c:v>36556.853251702967</c:v>
                      </c:pt>
                      <c:pt idx="4907">
                        <c:v>36580.615206316572</c:v>
                      </c:pt>
                      <c:pt idx="4908">
                        <c:v>36604.392606200679</c:v>
                      </c:pt>
                      <c:pt idx="4909">
                        <c:v>36628.185461394714</c:v>
                      </c:pt>
                      <c:pt idx="4910">
                        <c:v>36651.99378194462</c:v>
                      </c:pt>
                      <c:pt idx="4911">
                        <c:v>36675.817577902882</c:v>
                      </c:pt>
                      <c:pt idx="4912">
                        <c:v>36699.656859328519</c:v>
                      </c:pt>
                      <c:pt idx="4913">
                        <c:v>36723.511636287083</c:v>
                      </c:pt>
                      <c:pt idx="4914">
                        <c:v>36747.381918850668</c:v>
                      </c:pt>
                      <c:pt idx="4915">
                        <c:v>36771.267717097922</c:v>
                      </c:pt>
                      <c:pt idx="4916">
                        <c:v>36795.169041114037</c:v>
                      </c:pt>
                      <c:pt idx="4917">
                        <c:v>36819.085900990765</c:v>
                      </c:pt>
                      <c:pt idx="4918">
                        <c:v>36843.018306826409</c:v>
                      </c:pt>
                      <c:pt idx="4919">
                        <c:v>36866.966268725846</c:v>
                      </c:pt>
                      <c:pt idx="4920">
                        <c:v>36890.929796800519</c:v>
                      </c:pt>
                      <c:pt idx="4921">
                        <c:v>36914.908901168441</c:v>
                      </c:pt>
                      <c:pt idx="4922">
                        <c:v>36938.9035919542</c:v>
                      </c:pt>
                      <c:pt idx="4923">
                        <c:v>36962.913879288972</c:v>
                      </c:pt>
                      <c:pt idx="4924">
                        <c:v>36986.939773310514</c:v>
                      </c:pt>
                      <c:pt idx="4925">
                        <c:v>37010.981284163165</c:v>
                      </c:pt>
                      <c:pt idx="4926">
                        <c:v>37035.038421997873</c:v>
                      </c:pt>
                      <c:pt idx="4927">
                        <c:v>37059.111196972175</c:v>
                      </c:pt>
                      <c:pt idx="4928">
                        <c:v>37083.199619250212</c:v>
                      </c:pt>
                      <c:pt idx="4929">
                        <c:v>37107.303699002725</c:v>
                      </c:pt>
                      <c:pt idx="4930">
                        <c:v>37131.423446407076</c:v>
                      </c:pt>
                      <c:pt idx="4931">
                        <c:v>37155.558871647241</c:v>
                      </c:pt>
                      <c:pt idx="4932">
                        <c:v>37179.70998491381</c:v>
                      </c:pt>
                      <c:pt idx="4933">
                        <c:v>37203.876796404009</c:v>
                      </c:pt>
                      <c:pt idx="4934">
                        <c:v>37228.059316321676</c:v>
                      </c:pt>
                      <c:pt idx="4935">
                        <c:v>37252.257554877287</c:v>
                      </c:pt>
                      <c:pt idx="4936">
                        <c:v>37276.47152228796</c:v>
                      </c:pt>
                      <c:pt idx="4937">
                        <c:v>37300.701228777449</c:v>
                      </c:pt>
                      <c:pt idx="4938">
                        <c:v>37324.946684576156</c:v>
                      </c:pt>
                      <c:pt idx="4939">
                        <c:v>37349.20789992113</c:v>
                      </c:pt>
                      <c:pt idx="4940">
                        <c:v>37373.484885056081</c:v>
                      </c:pt>
                      <c:pt idx="4941">
                        <c:v>37397.777650231372</c:v>
                      </c:pt>
                      <c:pt idx="4942">
                        <c:v>37422.086205704021</c:v>
                      </c:pt>
                      <c:pt idx="4943">
                        <c:v>37446.410561737728</c:v>
                      </c:pt>
                      <c:pt idx="4944">
                        <c:v>37470.750728602856</c:v>
                      </c:pt>
                      <c:pt idx="4945">
                        <c:v>37495.106716576447</c:v>
                      </c:pt>
                      <c:pt idx="4946">
                        <c:v>37519.478535942224</c:v>
                      </c:pt>
                      <c:pt idx="4947">
                        <c:v>37543.866196990588</c:v>
                      </c:pt>
                      <c:pt idx="4948">
                        <c:v>37568.269710018634</c:v>
                      </c:pt>
                      <c:pt idx="4949">
                        <c:v>37592.689085330145</c:v>
                      </c:pt>
                      <c:pt idx="4950">
                        <c:v>37617.12433323561</c:v>
                      </c:pt>
                      <c:pt idx="4951">
                        <c:v>37641.575464052214</c:v>
                      </c:pt>
                      <c:pt idx="4952">
                        <c:v>37666.042488103849</c:v>
                      </c:pt>
                      <c:pt idx="4953">
                        <c:v>37690.525415721117</c:v>
                      </c:pt>
                      <c:pt idx="4954">
                        <c:v>37715.024257241334</c:v>
                      </c:pt>
                      <c:pt idx="4955">
                        <c:v>37739.53902300854</c:v>
                      </c:pt>
                      <c:pt idx="4956">
                        <c:v>37764.069723373497</c:v>
                      </c:pt>
                      <c:pt idx="4957">
                        <c:v>37788.616368693692</c:v>
                      </c:pt>
                      <c:pt idx="4958">
                        <c:v>37813.178969333349</c:v>
                      </c:pt>
                      <c:pt idx="4959">
                        <c:v>37837.757535663419</c:v>
                      </c:pt>
                      <c:pt idx="4960">
                        <c:v>37862.352078061602</c:v>
                      </c:pt>
                      <c:pt idx="4961">
                        <c:v>37886.962606912341</c:v>
                      </c:pt>
                      <c:pt idx="4962">
                        <c:v>37911.589132606838</c:v>
                      </c:pt>
                      <c:pt idx="4963">
                        <c:v>37936.231665543033</c:v>
                      </c:pt>
                      <c:pt idx="4964">
                        <c:v>37960.890216125641</c:v>
                      </c:pt>
                      <c:pt idx="4965">
                        <c:v>37985.564794766127</c:v>
                      </c:pt>
                      <c:pt idx="4966">
                        <c:v>38010.255411882725</c:v>
                      </c:pt>
                      <c:pt idx="4967">
                        <c:v>38034.962077900447</c:v>
                      </c:pt>
                      <c:pt idx="4968">
                        <c:v>38059.684803251082</c:v>
                      </c:pt>
                      <c:pt idx="4969">
                        <c:v>38084.4235983732</c:v>
                      </c:pt>
                      <c:pt idx="4970">
                        <c:v>38109.178473712142</c:v>
                      </c:pt>
                      <c:pt idx="4971">
                        <c:v>38133.949439720054</c:v>
                      </c:pt>
                      <c:pt idx="4972">
                        <c:v>38158.736506855872</c:v>
                      </c:pt>
                      <c:pt idx="4973">
                        <c:v>38183.539685585332</c:v>
                      </c:pt>
                      <c:pt idx="4974">
                        <c:v>38208.358986380961</c:v>
                      </c:pt>
                      <c:pt idx="4975">
                        <c:v>38233.194419722109</c:v>
                      </c:pt>
                      <c:pt idx="4976">
                        <c:v>38258.04599609493</c:v>
                      </c:pt>
                      <c:pt idx="4977">
                        <c:v>38282.913725992395</c:v>
                      </c:pt>
                      <c:pt idx="4978">
                        <c:v>38307.797619914294</c:v>
                      </c:pt>
                      <c:pt idx="4979">
                        <c:v>38332.69768836724</c:v>
                      </c:pt>
                      <c:pt idx="4980">
                        <c:v>38357.613941864678</c:v>
                      </c:pt>
                      <c:pt idx="4981">
                        <c:v>38382.546390926895</c:v>
                      </c:pt>
                      <c:pt idx="4982">
                        <c:v>38407.495046081</c:v>
                      </c:pt>
                      <c:pt idx="4983">
                        <c:v>38432.459917860957</c:v>
                      </c:pt>
                      <c:pt idx="4984">
                        <c:v>38457.44101680757</c:v>
                      </c:pt>
                      <c:pt idx="4985">
                        <c:v>38482.438353468497</c:v>
                      </c:pt>
                      <c:pt idx="4986">
                        <c:v>38507.451938398255</c:v>
                      </c:pt>
                      <c:pt idx="4987">
                        <c:v>38532.481782158218</c:v>
                      </c:pt>
                      <c:pt idx="4988">
                        <c:v>38557.52789531662</c:v>
                      </c:pt>
                      <c:pt idx="4989">
                        <c:v>38582.590288448577</c:v>
                      </c:pt>
                      <c:pt idx="4990">
                        <c:v>38607.668972136067</c:v>
                      </c:pt>
                      <c:pt idx="4991">
                        <c:v>38632.76395696796</c:v>
                      </c:pt>
                      <c:pt idx="4992">
                        <c:v>38657.875253539991</c:v>
                      </c:pt>
                      <c:pt idx="4993">
                        <c:v>38683.002872454796</c:v>
                      </c:pt>
                      <c:pt idx="4994">
                        <c:v>38708.146824321891</c:v>
                      </c:pt>
                      <c:pt idx="4995">
                        <c:v>38733.307119757701</c:v>
                      </c:pt>
                      <c:pt idx="4996">
                        <c:v>38758.483769385544</c:v>
                      </c:pt>
                      <c:pt idx="4997">
                        <c:v>38783.676783835646</c:v>
                      </c:pt>
                      <c:pt idx="4998">
                        <c:v>38808.886173745144</c:v>
                      </c:pt>
                      <c:pt idx="4999">
                        <c:v>38834.11194975808</c:v>
                      </c:pt>
                      <c:pt idx="5000">
                        <c:v>38859.354122525423</c:v>
                      </c:pt>
                      <c:pt idx="5001">
                        <c:v>38884.612702705068</c:v>
                      </c:pt>
                      <c:pt idx="5002">
                        <c:v>38909.88770096183</c:v>
                      </c:pt>
                      <c:pt idx="5003">
                        <c:v>38935.179127967458</c:v>
                      </c:pt>
                      <c:pt idx="5004">
                        <c:v>38960.486994400635</c:v>
                      </c:pt>
                      <c:pt idx="5005">
                        <c:v>38985.811310947</c:v>
                      </c:pt>
                      <c:pt idx="5006">
                        <c:v>39011.152088299117</c:v>
                      </c:pt>
                      <c:pt idx="5007">
                        <c:v>39036.509337156516</c:v>
                      </c:pt>
                      <c:pt idx="5008">
                        <c:v>39061.883068225667</c:v>
                      </c:pt>
                      <c:pt idx="5009">
                        <c:v>39087.273292220016</c:v>
                      </c:pt>
                      <c:pt idx="5010">
                        <c:v>39112.680019859959</c:v>
                      </c:pt>
                      <c:pt idx="5011">
                        <c:v>39138.103261872871</c:v>
                      </c:pt>
                      <c:pt idx="5012">
                        <c:v>39163.543028993088</c:v>
                      </c:pt>
                      <c:pt idx="5013">
                        <c:v>39188.999331961939</c:v>
                      </c:pt>
                      <c:pt idx="5014">
                        <c:v>39214.472181527715</c:v>
                      </c:pt>
                      <c:pt idx="5015">
                        <c:v>39239.961588445709</c:v>
                      </c:pt>
                      <c:pt idx="5016">
                        <c:v>39265.467563478203</c:v>
                      </c:pt>
                      <c:pt idx="5017">
                        <c:v>39290.990117394467</c:v>
                      </c:pt>
                      <c:pt idx="5018">
                        <c:v>39316.529260970776</c:v>
                      </c:pt>
                      <c:pt idx="5019">
                        <c:v>39342.085004990411</c:v>
                      </c:pt>
                      <c:pt idx="5020">
                        <c:v>39367.657360243655</c:v>
                      </c:pt>
                      <c:pt idx="5021">
                        <c:v>39393.246337527817</c:v>
                      </c:pt>
                      <c:pt idx="5022">
                        <c:v>39418.851947647214</c:v>
                      </c:pt>
                      <c:pt idx="5023">
                        <c:v>39444.474201413184</c:v>
                      </c:pt>
                      <c:pt idx="5024">
                        <c:v>39470.113109644102</c:v>
                      </c:pt>
                      <c:pt idx="5025">
                        <c:v>39495.76868316537</c:v>
                      </c:pt>
                      <c:pt idx="5026">
                        <c:v>39521.440932809426</c:v>
                      </c:pt>
                      <c:pt idx="5027">
                        <c:v>39547.129869415752</c:v>
                      </c:pt>
                      <c:pt idx="5028">
                        <c:v>39572.835503830873</c:v>
                      </c:pt>
                      <c:pt idx="5029">
                        <c:v>39598.557846908363</c:v>
                      </c:pt>
                      <c:pt idx="5030">
                        <c:v>39624.296909508856</c:v>
                      </c:pt>
                      <c:pt idx="5031">
                        <c:v>39650.052702500041</c:v>
                      </c:pt>
                      <c:pt idx="5032">
                        <c:v>39675.825236756667</c:v>
                      </c:pt>
                      <c:pt idx="5033">
                        <c:v>39701.614523160562</c:v>
                      </c:pt>
                      <c:pt idx="5034">
                        <c:v>39727.420572600618</c:v>
                      </c:pt>
                      <c:pt idx="5035">
                        <c:v>39753.243395972808</c:v>
                      </c:pt>
                      <c:pt idx="5036">
                        <c:v>39779.083004180189</c:v>
                      </c:pt>
                      <c:pt idx="5037">
                        <c:v>39804.939408132908</c:v>
                      </c:pt>
                      <c:pt idx="5038">
                        <c:v>39830.812618748198</c:v>
                      </c:pt>
                      <c:pt idx="5039">
                        <c:v>39856.702646950383</c:v>
                      </c:pt>
                      <c:pt idx="5040">
                        <c:v>39882.609503670901</c:v>
                      </c:pt>
                      <c:pt idx="5041">
                        <c:v>39908.533199848287</c:v>
                      </c:pt>
                      <c:pt idx="5042">
                        <c:v>39934.473746428193</c:v>
                      </c:pt>
                      <c:pt idx="5043">
                        <c:v>39960.431154363374</c:v>
                      </c:pt>
                      <c:pt idx="5044">
                        <c:v>39986.405434613713</c:v>
                      </c:pt>
                      <c:pt idx="5045">
                        <c:v>40012.39659814621</c:v>
                      </c:pt>
                      <c:pt idx="5046">
                        <c:v>40038.40465593501</c:v>
                      </c:pt>
                      <c:pt idx="5047">
                        <c:v>40064.429618961367</c:v>
                      </c:pt>
                      <c:pt idx="5048">
                        <c:v>40090.471498213694</c:v>
                      </c:pt>
                      <c:pt idx="5049">
                        <c:v>40116.530304687534</c:v>
                      </c:pt>
                      <c:pt idx="5050">
                        <c:v>40142.606049385584</c:v>
                      </c:pt>
                      <c:pt idx="5051">
                        <c:v>40168.698743317684</c:v>
                      </c:pt>
                      <c:pt idx="5052">
                        <c:v>40194.808397500841</c:v>
                      </c:pt>
                      <c:pt idx="5053">
                        <c:v>40220.935022959216</c:v>
                      </c:pt>
                      <c:pt idx="5054">
                        <c:v>40247.078630724143</c:v>
                      </c:pt>
                      <c:pt idx="5055">
                        <c:v>40273.239231834115</c:v>
                      </c:pt>
                      <c:pt idx="5056">
                        <c:v>40299.416837334807</c:v>
                      </c:pt>
                      <c:pt idx="5057">
                        <c:v>40325.611458279076</c:v>
                      </c:pt>
                      <c:pt idx="5058">
                        <c:v>40351.823105726959</c:v>
                      </c:pt>
                      <c:pt idx="5059">
                        <c:v>40378.051790745682</c:v>
                      </c:pt>
                      <c:pt idx="5060">
                        <c:v>40404.297524409667</c:v>
                      </c:pt>
                      <c:pt idx="5061">
                        <c:v>40430.560317800533</c:v>
                      </c:pt>
                      <c:pt idx="5062">
                        <c:v>40456.840182007109</c:v>
                      </c:pt>
                      <c:pt idx="5063">
                        <c:v>40483.137128125418</c:v>
                      </c:pt>
                      <c:pt idx="5064">
                        <c:v>40509.451167258703</c:v>
                      </c:pt>
                      <c:pt idx="5065">
                        <c:v>40535.782310517425</c:v>
                      </c:pt>
                      <c:pt idx="5066">
                        <c:v>40562.13056901926</c:v>
                      </c:pt>
                      <c:pt idx="5067">
                        <c:v>40588.495953889127</c:v>
                      </c:pt>
                      <c:pt idx="5068">
                        <c:v>40614.878476259153</c:v>
                      </c:pt>
                      <c:pt idx="5069">
                        <c:v>40641.27814726872</c:v>
                      </c:pt>
                      <c:pt idx="5070">
                        <c:v>40667.69497806445</c:v>
                      </c:pt>
                      <c:pt idx="5071">
                        <c:v>40694.128979800196</c:v>
                      </c:pt>
                      <c:pt idx="5072">
                        <c:v>40720.580163637067</c:v>
                      </c:pt>
                      <c:pt idx="5073">
                        <c:v>40747.048540743432</c:v>
                      </c:pt>
                      <c:pt idx="5074">
                        <c:v>40773.534122294914</c:v>
                      </c:pt>
                      <c:pt idx="5075">
                        <c:v>40800.036919474405</c:v>
                      </c:pt>
                      <c:pt idx="5076">
                        <c:v>40826.556943472067</c:v>
                      </c:pt>
                      <c:pt idx="5077">
                        <c:v>40853.094205485329</c:v>
                      </c:pt>
                      <c:pt idx="5078">
                        <c:v>40879.648716718897</c:v>
                      </c:pt>
                      <c:pt idx="5079">
                        <c:v>40906.220488384766</c:v>
                      </c:pt>
                      <c:pt idx="5080">
                        <c:v>40932.809531702216</c:v>
                      </c:pt>
                      <c:pt idx="5081">
                        <c:v>40959.415857897824</c:v>
                      </c:pt>
                      <c:pt idx="5082">
                        <c:v>40986.039478205457</c:v>
                      </c:pt>
                      <c:pt idx="5083">
                        <c:v>41012.680403866296</c:v>
                      </c:pt>
                      <c:pt idx="5084">
                        <c:v>41039.33864612881</c:v>
                      </c:pt>
                      <c:pt idx="5085">
                        <c:v>41066.014216248797</c:v>
                      </c:pt>
                      <c:pt idx="5086">
                        <c:v>41092.70712548936</c:v>
                      </c:pt>
                      <c:pt idx="5087">
                        <c:v>41119.417385120927</c:v>
                      </c:pt>
                      <c:pt idx="5088">
                        <c:v>41146.145006421255</c:v>
                      </c:pt>
                      <c:pt idx="5089">
                        <c:v>41172.890000675434</c:v>
                      </c:pt>
                      <c:pt idx="5090">
                        <c:v>41199.652379175874</c:v>
                      </c:pt>
                      <c:pt idx="5091">
                        <c:v>41226.43215322234</c:v>
                      </c:pt>
                      <c:pt idx="5092">
                        <c:v>41253.229334121934</c:v>
                      </c:pt>
                      <c:pt idx="5093">
                        <c:v>41280.043933189118</c:v>
                      </c:pt>
                      <c:pt idx="5094">
                        <c:v>41306.875961745689</c:v>
                      </c:pt>
                      <c:pt idx="5095">
                        <c:v>41333.725431120823</c:v>
                      </c:pt>
                      <c:pt idx="5096">
                        <c:v>41360.592352651052</c:v>
                      </c:pt>
                      <c:pt idx="5097">
                        <c:v>41387.476737680277</c:v>
                      </c:pt>
                      <c:pt idx="5098">
                        <c:v>41414.378597559771</c:v>
                      </c:pt>
                      <c:pt idx="5099">
                        <c:v>41441.297943648184</c:v>
                      </c:pt>
                      <c:pt idx="5100">
                        <c:v>41468.234787311558</c:v>
                      </c:pt>
                      <c:pt idx="5101">
                        <c:v>41495.189139923314</c:v>
                      </c:pt>
                      <c:pt idx="5102">
                        <c:v>41522.161012864264</c:v>
                      </c:pt>
                      <c:pt idx="5103">
                        <c:v>41549.150417522629</c:v>
                      </c:pt>
                      <c:pt idx="5104">
                        <c:v>41576.157365294021</c:v>
                      </c:pt>
                      <c:pt idx="5105">
                        <c:v>41603.181867581465</c:v>
                      </c:pt>
                      <c:pt idx="5106">
                        <c:v>41630.223935795395</c:v>
                      </c:pt>
                      <c:pt idx="5107">
                        <c:v>41657.283581353666</c:v>
                      </c:pt>
                      <c:pt idx="5108">
                        <c:v>41684.360815681546</c:v>
                      </c:pt>
                      <c:pt idx="5109">
                        <c:v>41711.455650211741</c:v>
                      </c:pt>
                      <c:pt idx="5110">
                        <c:v>41738.568096384377</c:v>
                      </c:pt>
                      <c:pt idx="5111">
                        <c:v>41765.698165647031</c:v>
                      </c:pt>
                      <c:pt idx="5112">
                        <c:v>41792.845869454701</c:v>
                      </c:pt>
                      <c:pt idx="5113">
                        <c:v>41820.011219269851</c:v>
                      </c:pt>
                      <c:pt idx="5114">
                        <c:v>41847.19422656238</c:v>
                      </c:pt>
                      <c:pt idx="5115">
                        <c:v>41874.394902809647</c:v>
                      </c:pt>
                      <c:pt idx="5116">
                        <c:v>41901.613259496473</c:v>
                      </c:pt>
                      <c:pt idx="5117">
                        <c:v>41928.849308115146</c:v>
                      </c:pt>
                      <c:pt idx="5118">
                        <c:v>41956.10306016542</c:v>
                      </c:pt>
                      <c:pt idx="5119">
                        <c:v>41983.374527154527</c:v>
                      </c:pt>
                      <c:pt idx="5120">
                        <c:v>42010.663720597178</c:v>
                      </c:pt>
                      <c:pt idx="5121">
                        <c:v>42037.970652015567</c:v>
                      </c:pt>
                      <c:pt idx="5122">
                        <c:v>42065.295332939379</c:v>
                      </c:pt>
                      <c:pt idx="5123">
                        <c:v>42092.637774905794</c:v>
                      </c:pt>
                      <c:pt idx="5124">
                        <c:v>42119.997989459487</c:v>
                      </c:pt>
                      <c:pt idx="5125">
                        <c:v>42147.375988152635</c:v>
                      </c:pt>
                      <c:pt idx="5126">
                        <c:v>42174.771782544936</c:v>
                      </c:pt>
                      <c:pt idx="5127">
                        <c:v>42202.185384203593</c:v>
                      </c:pt>
                      <c:pt idx="5128">
                        <c:v>42229.616804703328</c:v>
                      </c:pt>
                      <c:pt idx="5129">
                        <c:v>42257.06605562639</c:v>
                      </c:pt>
                      <c:pt idx="5130">
                        <c:v>42284.53314856255</c:v>
                      </c:pt>
                      <c:pt idx="5131">
                        <c:v>42312.018095109117</c:v>
                      </c:pt>
                      <c:pt idx="5132">
                        <c:v>42339.520906870937</c:v>
                      </c:pt>
                      <c:pt idx="5133">
                        <c:v>42367.041595460403</c:v>
                      </c:pt>
                      <c:pt idx="5134">
                        <c:v>42394.580172497452</c:v>
                      </c:pt>
                      <c:pt idx="5135">
                        <c:v>42422.13664960958</c:v>
                      </c:pt>
                      <c:pt idx="5136">
                        <c:v>42449.711038431829</c:v>
                      </c:pt>
                      <c:pt idx="5137">
                        <c:v>42477.30335060681</c:v>
                      </c:pt>
                      <c:pt idx="5138">
                        <c:v>42504.913597784704</c:v>
                      </c:pt>
                      <c:pt idx="5139">
                        <c:v>42532.541791623262</c:v>
                      </c:pt>
                      <c:pt idx="5140">
                        <c:v>42560.187943787816</c:v>
                      </c:pt>
                      <c:pt idx="5141">
                        <c:v>42587.85206595128</c:v>
                      </c:pt>
                      <c:pt idx="5142">
                        <c:v>42615.534169794148</c:v>
                      </c:pt>
                      <c:pt idx="5143">
                        <c:v>42643.234267004518</c:v>
                      </c:pt>
                      <c:pt idx="5144">
                        <c:v>42670.952369278071</c:v>
                      </c:pt>
                      <c:pt idx="5145">
                        <c:v>42698.688488318105</c:v>
                      </c:pt>
                      <c:pt idx="5146">
                        <c:v>42726.442635835512</c:v>
                      </c:pt>
                      <c:pt idx="5147">
                        <c:v>42754.214823548806</c:v>
                      </c:pt>
                      <c:pt idx="5148">
                        <c:v>42782.005063184115</c:v>
                      </c:pt>
                      <c:pt idx="5149">
                        <c:v>42809.813366475188</c:v>
                      </c:pt>
                      <c:pt idx="5150">
                        <c:v>42837.639745163397</c:v>
                      </c:pt>
                      <c:pt idx="5151">
                        <c:v>42865.484210997754</c:v>
                      </c:pt>
                      <c:pt idx="5152">
                        <c:v>42893.346775734906</c:v>
                      </c:pt>
                      <c:pt idx="5153">
                        <c:v>42921.227451139137</c:v>
                      </c:pt>
                      <c:pt idx="5154">
                        <c:v>42949.126248982378</c:v>
                      </c:pt>
                      <c:pt idx="5155">
                        <c:v>42977.043181044217</c:v>
                      </c:pt>
                      <c:pt idx="5156">
                        <c:v>43004.9782591119</c:v>
                      </c:pt>
                      <c:pt idx="5157">
                        <c:v>43032.931494980323</c:v>
                      </c:pt>
                      <c:pt idx="5158">
                        <c:v>43060.902900452063</c:v>
                      </c:pt>
                      <c:pt idx="5159">
                        <c:v>43088.892487337362</c:v>
                      </c:pt>
                      <c:pt idx="5160">
                        <c:v>43116.900267454133</c:v>
                      </c:pt>
                      <c:pt idx="5161">
                        <c:v>43144.926252627978</c:v>
                      </c:pt>
                      <c:pt idx="5162">
                        <c:v>43172.970454692186</c:v>
                      </c:pt>
                      <c:pt idx="5163">
                        <c:v>43201.032885487737</c:v>
                      </c:pt>
                      <c:pt idx="5164">
                        <c:v>43229.113556863304</c:v>
                      </c:pt>
                      <c:pt idx="5165">
                        <c:v>43257.212480675269</c:v>
                      </c:pt>
                      <c:pt idx="5166">
                        <c:v>43285.329668787708</c:v>
                      </c:pt>
                      <c:pt idx="5167">
                        <c:v>43313.465133072423</c:v>
                      </c:pt>
                      <c:pt idx="5168">
                        <c:v>43341.61888540892</c:v>
                      </c:pt>
                      <c:pt idx="5169">
                        <c:v>43369.79093768444</c:v>
                      </c:pt>
                      <c:pt idx="5170">
                        <c:v>43397.981301793938</c:v>
                      </c:pt>
                      <c:pt idx="5171">
                        <c:v>43426.189989640108</c:v>
                      </c:pt>
                      <c:pt idx="5172">
                        <c:v>43454.417013133374</c:v>
                      </c:pt>
                      <c:pt idx="5173">
                        <c:v>43482.662384191914</c:v>
                      </c:pt>
                      <c:pt idx="5174">
                        <c:v>43510.92611474164</c:v>
                      </c:pt>
                      <c:pt idx="5175">
                        <c:v>43539.208216716223</c:v>
                      </c:pt>
                      <c:pt idx="5176">
                        <c:v>43567.508702057086</c:v>
                      </c:pt>
                      <c:pt idx="5177">
                        <c:v>43595.827582713428</c:v>
                      </c:pt>
                      <c:pt idx="5178">
                        <c:v>43624.164870642191</c:v>
                      </c:pt>
                      <c:pt idx="5179">
                        <c:v>43652.520577808107</c:v>
                      </c:pt>
                      <c:pt idx="5180">
                        <c:v>43680.894716183684</c:v>
                      </c:pt>
                      <c:pt idx="5181">
                        <c:v>43709.287297749208</c:v>
                      </c:pt>
                      <c:pt idx="5182">
                        <c:v>43737.698334492743</c:v>
                      </c:pt>
                      <c:pt idx="5183">
                        <c:v>43766.127838410168</c:v>
                      </c:pt>
                      <c:pt idx="5184">
                        <c:v>43794.575821505139</c:v>
                      </c:pt>
                      <c:pt idx="5185">
                        <c:v>43823.042295789121</c:v>
                      </c:pt>
                      <c:pt idx="5186">
                        <c:v>43851.527273281383</c:v>
                      </c:pt>
                      <c:pt idx="5187">
                        <c:v>43880.030766009018</c:v>
                      </c:pt>
                      <c:pt idx="5188">
                        <c:v>43908.552786006927</c:v>
                      </c:pt>
                      <c:pt idx="5189">
                        <c:v>43937.09334531783</c:v>
                      </c:pt>
                      <c:pt idx="5190">
                        <c:v>43965.652455992291</c:v>
                      </c:pt>
                      <c:pt idx="5191">
                        <c:v>43994.23013008869</c:v>
                      </c:pt>
                      <c:pt idx="5192">
                        <c:v>44022.82637967325</c:v>
                      </c:pt>
                      <c:pt idx="5193">
                        <c:v>44051.441216820036</c:v>
                      </c:pt>
                      <c:pt idx="5194">
                        <c:v>44080.074653610973</c:v>
                      </c:pt>
                      <c:pt idx="5195">
                        <c:v>44108.72670213582</c:v>
                      </c:pt>
                      <c:pt idx="5196">
                        <c:v>44137.397374492211</c:v>
                      </c:pt>
                      <c:pt idx="5197">
                        <c:v>44166.08668278563</c:v>
                      </c:pt>
                      <c:pt idx="5198">
                        <c:v>44194.794639129439</c:v>
                      </c:pt>
                      <c:pt idx="5199">
                        <c:v>44223.521255644875</c:v>
                      </c:pt>
                      <c:pt idx="5200">
                        <c:v>44252.266544461047</c:v>
                      </c:pt>
                      <c:pt idx="5201">
                        <c:v>44281.030517714949</c:v>
                      </c:pt>
                      <c:pt idx="5202">
                        <c:v>44309.813187551466</c:v>
                      </c:pt>
                      <c:pt idx="5203">
                        <c:v>44338.614566123375</c:v>
                      </c:pt>
                      <c:pt idx="5204">
                        <c:v>44367.434665591354</c:v>
                      </c:pt>
                      <c:pt idx="5205">
                        <c:v>44396.273498123992</c:v>
                      </c:pt>
                      <c:pt idx="5206">
                        <c:v>44425.131075897771</c:v>
                      </c:pt>
                      <c:pt idx="5207">
                        <c:v>44454.007411097104</c:v>
                      </c:pt>
                      <c:pt idx="5208">
                        <c:v>44482.90251591432</c:v>
                      </c:pt>
                      <c:pt idx="5209">
                        <c:v>44511.816402549666</c:v>
                      </c:pt>
                      <c:pt idx="5210">
                        <c:v>44540.749083211325</c:v>
                      </c:pt>
                      <c:pt idx="5211">
                        <c:v>44569.700570115412</c:v>
                      </c:pt>
                      <c:pt idx="5212">
                        <c:v>44598.670875485986</c:v>
                      </c:pt>
                      <c:pt idx="5213">
                        <c:v>44627.660011555054</c:v>
                      </c:pt>
                      <c:pt idx="5214">
                        <c:v>44656.667990562564</c:v>
                      </c:pt>
                      <c:pt idx="5215">
                        <c:v>44685.694824756429</c:v>
                      </c:pt>
                      <c:pt idx="5216">
                        <c:v>44714.740526392525</c:v>
                      </c:pt>
                      <c:pt idx="5217">
                        <c:v>44743.805107734683</c:v>
                      </c:pt>
                      <c:pt idx="5218">
                        <c:v>44772.888581054714</c:v>
                      </c:pt>
                      <c:pt idx="5219">
                        <c:v>44801.990958632399</c:v>
                      </c:pt>
                      <c:pt idx="5220">
                        <c:v>44831.112252755513</c:v>
                      </c:pt>
                      <c:pt idx="5221">
                        <c:v>44860.252475719804</c:v>
                      </c:pt>
                      <c:pt idx="5222">
                        <c:v>44889.411639829021</c:v>
                      </c:pt>
                      <c:pt idx="5223">
                        <c:v>44918.589757394911</c:v>
                      </c:pt>
                      <c:pt idx="5224">
                        <c:v>44947.786840737223</c:v>
                      </c:pt>
                      <c:pt idx="5225">
                        <c:v>44977.002902183704</c:v>
                      </c:pt>
                      <c:pt idx="5226">
                        <c:v>45006.237954070122</c:v>
                      </c:pt>
                      <c:pt idx="5227">
                        <c:v>45035.492008740272</c:v>
                      </c:pt>
                      <c:pt idx="5228">
                        <c:v>45064.765078545955</c:v>
                      </c:pt>
                      <c:pt idx="5229">
                        <c:v>45094.057175847011</c:v>
                      </c:pt>
                      <c:pt idx="5230">
                        <c:v>45123.368313011313</c:v>
                      </c:pt>
                      <c:pt idx="5231">
                        <c:v>45152.698502414773</c:v>
                      </c:pt>
                      <c:pt idx="5232">
                        <c:v>45182.047756441345</c:v>
                      </c:pt>
                      <c:pt idx="5233">
                        <c:v>45211.416087483034</c:v>
                      </c:pt>
                      <c:pt idx="5234">
                        <c:v>45240.803507939898</c:v>
                      </c:pt>
                      <c:pt idx="5235">
                        <c:v>45270.210030220063</c:v>
                      </c:pt>
                      <c:pt idx="5236">
                        <c:v>45299.635666739705</c:v>
                      </c:pt>
                      <c:pt idx="5237">
                        <c:v>45329.080429923088</c:v>
                      </c:pt>
                      <c:pt idx="5238">
                        <c:v>45358.544332202538</c:v>
                      </c:pt>
                      <c:pt idx="5239">
                        <c:v>45388.027386018475</c:v>
                      </c:pt>
                      <c:pt idx="5240">
                        <c:v>45417.529603819392</c:v>
                      </c:pt>
                      <c:pt idx="5241">
                        <c:v>45447.050998061874</c:v>
                      </c:pt>
                      <c:pt idx="5242">
                        <c:v>45476.591581210618</c:v>
                      </c:pt>
                      <c:pt idx="5243">
                        <c:v>45506.151365738406</c:v>
                      </c:pt>
                      <c:pt idx="5244">
                        <c:v>45535.730364126139</c:v>
                      </c:pt>
                      <c:pt idx="5245">
                        <c:v>45565.328588862823</c:v>
                      </c:pt>
                      <c:pt idx="5246">
                        <c:v>45594.946052445586</c:v>
                      </c:pt>
                      <c:pt idx="5247">
                        <c:v>45624.582767379681</c:v>
                      </c:pt>
                      <c:pt idx="5248">
                        <c:v>45654.238746178482</c:v>
                      </c:pt>
                      <c:pt idx="5249">
                        <c:v>45683.914001363497</c:v>
                      </c:pt>
                      <c:pt idx="5250">
                        <c:v>45713.608545464383</c:v>
                      </c:pt>
                      <c:pt idx="5251">
                        <c:v>45743.322391018934</c:v>
                      </c:pt>
                      <c:pt idx="5252">
                        <c:v>45773.055550573095</c:v>
                      </c:pt>
                      <c:pt idx="5253">
                        <c:v>45802.808036680966</c:v>
                      </c:pt>
                      <c:pt idx="5254">
                        <c:v>45832.579861904807</c:v>
                      </c:pt>
                      <c:pt idx="5255">
                        <c:v>45862.37103881505</c:v>
                      </c:pt>
                      <c:pt idx="5256">
                        <c:v>45892.181579990283</c:v>
                      </c:pt>
                      <c:pt idx="5257">
                        <c:v>45922.01149801728</c:v>
                      </c:pt>
                      <c:pt idx="5258">
                        <c:v>45951.860805490993</c:v>
                      </c:pt>
                      <c:pt idx="5259">
                        <c:v>45981.729515014566</c:v>
                      </c:pt>
                      <c:pt idx="5260">
                        <c:v>46011.617639199329</c:v>
                      </c:pt>
                      <c:pt idx="5261">
                        <c:v>46041.525190664812</c:v>
                      </c:pt>
                      <c:pt idx="5262">
                        <c:v>46071.452182038745</c:v>
                      </c:pt>
                      <c:pt idx="5263">
                        <c:v>46101.398625957074</c:v>
                      </c:pt>
                      <c:pt idx="5264">
                        <c:v>46131.364535063949</c:v>
                      </c:pt>
                      <c:pt idx="5265">
                        <c:v>46161.349922011745</c:v>
                      </c:pt>
                      <c:pt idx="5266">
                        <c:v>46191.354799461056</c:v>
                      </c:pt>
                      <c:pt idx="5267">
                        <c:v>46221.379180080708</c:v>
                      </c:pt>
                      <c:pt idx="5268">
                        <c:v>46251.423076547762</c:v>
                      </c:pt>
                      <c:pt idx="5269">
                        <c:v>46281.486501547522</c:v>
                      </c:pt>
                      <c:pt idx="5270">
                        <c:v>46311.56946777353</c:v>
                      </c:pt>
                      <c:pt idx="5271">
                        <c:v>46341.671987927584</c:v>
                      </c:pt>
                      <c:pt idx="5272">
                        <c:v>46371.794074719743</c:v>
                      </c:pt>
                      <c:pt idx="5273">
                        <c:v>46401.935740868314</c:v>
                      </c:pt>
                      <c:pt idx="5274">
                        <c:v>46432.096999099878</c:v>
                      </c:pt>
                      <c:pt idx="5275">
                        <c:v>46462.277862149298</c:v>
                      </c:pt>
                      <c:pt idx="5276">
                        <c:v>46492.478342759699</c:v>
                      </c:pt>
                      <c:pt idx="5277">
                        <c:v>46522.698453682497</c:v>
                      </c:pt>
                      <c:pt idx="5278">
                        <c:v>46552.938207677391</c:v>
                      </c:pt>
                      <c:pt idx="5279">
                        <c:v>46583.197617512385</c:v>
                      </c:pt>
                      <c:pt idx="5280">
                        <c:v>46613.476695963771</c:v>
                      </c:pt>
                      <c:pt idx="5281">
                        <c:v>46643.775455816147</c:v>
                      </c:pt>
                      <c:pt idx="5282">
                        <c:v>46674.093909862429</c:v>
                      </c:pt>
                      <c:pt idx="5283">
                        <c:v>46704.432070903844</c:v>
                      </c:pt>
                      <c:pt idx="5284">
                        <c:v>46734.789951749932</c:v>
                      </c:pt>
                      <c:pt idx="5285">
                        <c:v>46765.167565218573</c:v>
                      </c:pt>
                      <c:pt idx="5286">
                        <c:v>46795.564924135964</c:v>
                      </c:pt>
                      <c:pt idx="5287">
                        <c:v>46825.982041336654</c:v>
                      </c:pt>
                      <c:pt idx="5288">
                        <c:v>46856.418929663523</c:v>
                      </c:pt>
                      <c:pt idx="5289">
                        <c:v>46886.875601967804</c:v>
                      </c:pt>
                      <c:pt idx="5290">
                        <c:v>46917.352071109082</c:v>
                      </c:pt>
                      <c:pt idx="5291">
                        <c:v>46947.848349955304</c:v>
                      </c:pt>
                      <c:pt idx="5292">
                        <c:v>46978.364451382775</c:v>
                      </c:pt>
                      <c:pt idx="5293">
                        <c:v>47008.900388276175</c:v>
                      </c:pt>
                      <c:pt idx="5294">
                        <c:v>47039.456173528553</c:v>
                      </c:pt>
                      <c:pt idx="5295">
                        <c:v>47070.031820041346</c:v>
                      </c:pt>
                      <c:pt idx="5296">
                        <c:v>47100.627340724372</c:v>
                      </c:pt>
                      <c:pt idx="5297">
                        <c:v>47131.242748495846</c:v>
                      </c:pt>
                      <c:pt idx="5298">
                        <c:v>47161.878056282367</c:v>
                      </c:pt>
                      <c:pt idx="5299">
                        <c:v>47192.533277018949</c:v>
                      </c:pt>
                      <c:pt idx="5300">
                        <c:v>47223.208423649012</c:v>
                      </c:pt>
                      <c:pt idx="5301">
                        <c:v>47253.903509124386</c:v>
                      </c:pt>
                      <c:pt idx="5302">
                        <c:v>47284.61854640532</c:v>
                      </c:pt>
                      <c:pt idx="5303">
                        <c:v>47315.353548460487</c:v>
                      </c:pt>
                      <c:pt idx="5304">
                        <c:v>47346.108528266988</c:v>
                      </c:pt>
                      <c:pt idx="5305">
                        <c:v>47376.883498810363</c:v>
                      </c:pt>
                      <c:pt idx="5306">
                        <c:v>47407.67847308459</c:v>
                      </c:pt>
                      <c:pt idx="5307">
                        <c:v>47438.493464092098</c:v>
                      </c:pt>
                      <c:pt idx="5308">
                        <c:v>47469.328484843762</c:v>
                      </c:pt>
                      <c:pt idx="5309">
                        <c:v>47500.183548358909</c:v>
                      </c:pt>
                      <c:pt idx="5310">
                        <c:v>47531.058667665347</c:v>
                      </c:pt>
                      <c:pt idx="5311">
                        <c:v>47553.635920532492</c:v>
                      </c:pt>
                      <c:pt idx="5312">
                        <c:v>47576.223897594748</c:v>
                      </c:pt>
                      <c:pt idx="5313">
                        <c:v>47598.822603946108</c:v>
                      </c:pt>
                      <c:pt idx="5314">
                        <c:v>47621.432044682981</c:v>
                      </c:pt>
                      <c:pt idx="5315">
                        <c:v>47644.052224904204</c:v>
                      </c:pt>
                      <c:pt idx="5316">
                        <c:v>47666.683149711032</c:v>
                      </c:pt>
                      <c:pt idx="5317">
                        <c:v>47689.324824207142</c:v>
                      </c:pt>
                      <c:pt idx="5318">
                        <c:v>47711.97725349864</c:v>
                      </c:pt>
                      <c:pt idx="5319">
                        <c:v>47734.64044269405</c:v>
                      </c:pt>
                      <c:pt idx="5320">
                        <c:v>47757.31439690433</c:v>
                      </c:pt>
                      <c:pt idx="5321">
                        <c:v>47779.999121242858</c:v>
                      </c:pt>
                      <c:pt idx="5322">
                        <c:v>47802.694620825445</c:v>
                      </c:pt>
                      <c:pt idx="5323">
                        <c:v>47825.400900770335</c:v>
                      </c:pt>
                      <c:pt idx="5324">
                        <c:v>47848.117966198202</c:v>
                      </c:pt>
                      <c:pt idx="5325">
                        <c:v>47870.84582223215</c:v>
                      </c:pt>
                      <c:pt idx="5326">
                        <c:v>47893.584473997711</c:v>
                      </c:pt>
                      <c:pt idx="5327">
                        <c:v>47916.333926622858</c:v>
                      </c:pt>
                      <c:pt idx="5328">
                        <c:v>47939.094185238006</c:v>
                      </c:pt>
                      <c:pt idx="5329">
                        <c:v>47961.865254975994</c:v>
                      </c:pt>
                      <c:pt idx="5330">
                        <c:v>47984.647140972105</c:v>
                      </c:pt>
                      <c:pt idx="5331">
                        <c:v>48007.439848364069</c:v>
                      </c:pt>
                      <c:pt idx="5332">
                        <c:v>48030.243382292043</c:v>
                      </c:pt>
                      <c:pt idx="5333">
                        <c:v>48053.057747898631</c:v>
                      </c:pt>
                      <c:pt idx="5334">
                        <c:v>48075.88295032888</c:v>
                      </c:pt>
                      <c:pt idx="5335">
                        <c:v>48098.718994730283</c:v>
                      </c:pt>
                      <c:pt idx="5336">
                        <c:v>48121.565886252778</c:v>
                      </c:pt>
                      <c:pt idx="5337">
                        <c:v>48144.423630048746</c:v>
                      </c:pt>
                      <c:pt idx="5338">
                        <c:v>48167.292231273022</c:v>
                      </c:pt>
                      <c:pt idx="5339">
                        <c:v>48190.171695082878</c:v>
                      </c:pt>
                      <c:pt idx="5340">
                        <c:v>48213.062026638043</c:v>
                      </c:pt>
                      <c:pt idx="5341">
                        <c:v>48235.963231100694</c:v>
                      </c:pt>
                      <c:pt idx="5342">
                        <c:v>48258.875313635464</c:v>
                      </c:pt>
                      <c:pt idx="5343">
                        <c:v>48281.798279409442</c:v>
                      </c:pt>
                      <c:pt idx="5344">
                        <c:v>48304.732133592159</c:v>
                      </c:pt>
                      <c:pt idx="5345">
                        <c:v>48327.676881355612</c:v>
                      </c:pt>
                      <c:pt idx="5346">
                        <c:v>48350.632527874259</c:v>
                      </c:pt>
                      <c:pt idx="5347">
                        <c:v>48373.599078325002</c:v>
                      </c:pt>
                      <c:pt idx="5348">
                        <c:v>48396.576537887209</c:v>
                      </c:pt>
                      <c:pt idx="5349">
                        <c:v>48419.564911742709</c:v>
                      </c:pt>
                      <c:pt idx="5350">
                        <c:v>48442.564205075789</c:v>
                      </c:pt>
                      <c:pt idx="5351">
                        <c:v>48465.574423073202</c:v>
                      </c:pt>
                      <c:pt idx="5352">
                        <c:v>48488.595570924161</c:v>
                      </c:pt>
                      <c:pt idx="5353">
                        <c:v>48511.627653820353</c:v>
                      </c:pt>
                      <c:pt idx="5354">
                        <c:v>48534.670676955917</c:v>
                      </c:pt>
                      <c:pt idx="5355">
                        <c:v>48557.724645527473</c:v>
                      </c:pt>
                      <c:pt idx="5356">
                        <c:v>48580.789564734099</c:v>
                      </c:pt>
                      <c:pt idx="5357">
                        <c:v>48603.86543977735</c:v>
                      </c:pt>
                      <c:pt idx="5358">
                        <c:v>48626.952275861244</c:v>
                      </c:pt>
                      <c:pt idx="5359">
                        <c:v>48650.050078192275</c:v>
                      </c:pt>
                      <c:pt idx="5360">
                        <c:v>48673.158851979417</c:v>
                      </c:pt>
                      <c:pt idx="5361">
                        <c:v>48696.278602434104</c:v>
                      </c:pt>
                      <c:pt idx="5362">
                        <c:v>48719.409334770258</c:v>
                      </c:pt>
                      <c:pt idx="5363">
                        <c:v>48742.551054204276</c:v>
                      </c:pt>
                      <c:pt idx="5364">
                        <c:v>48765.703765955026</c:v>
                      </c:pt>
                      <c:pt idx="5365">
                        <c:v>48788.867475243853</c:v>
                      </c:pt>
                      <c:pt idx="5366">
                        <c:v>48812.042187294595</c:v>
                      </c:pt>
                      <c:pt idx="5367">
                        <c:v>48835.227907333559</c:v>
                      </c:pt>
                      <c:pt idx="5368">
                        <c:v>48858.424640589546</c:v>
                      </c:pt>
                      <c:pt idx="5369">
                        <c:v>48881.632392293825</c:v>
                      </c:pt>
                      <c:pt idx="5370">
                        <c:v>48904.851167680165</c:v>
                      </c:pt>
                      <c:pt idx="5371">
                        <c:v>48928.080971984811</c:v>
                      </c:pt>
                      <c:pt idx="5372">
                        <c:v>48951.321810446505</c:v>
                      </c:pt>
                      <c:pt idx="5373">
                        <c:v>48974.573688306467</c:v>
                      </c:pt>
                      <c:pt idx="5374">
                        <c:v>48997.836610808416</c:v>
                      </c:pt>
                      <c:pt idx="5375">
                        <c:v>49021.110583198548</c:v>
                      </c:pt>
                      <c:pt idx="5376">
                        <c:v>49044.395610725565</c:v>
                      </c:pt>
                      <c:pt idx="5377">
                        <c:v>49067.691698640658</c:v>
                      </c:pt>
                      <c:pt idx="5378">
                        <c:v>49090.99885219751</c:v>
                      </c:pt>
                      <c:pt idx="5379">
                        <c:v>49114.317076652304</c:v>
                      </c:pt>
                      <c:pt idx="5380">
                        <c:v>49137.646377263714</c:v>
                      </c:pt>
                      <c:pt idx="5381">
                        <c:v>49160.986759292915</c:v>
                      </c:pt>
                      <c:pt idx="5382">
                        <c:v>49184.33822800358</c:v>
                      </c:pt>
                      <c:pt idx="5383">
                        <c:v>49207.700788661881</c:v>
                      </c:pt>
                      <c:pt idx="5384">
                        <c:v>49231.074446536499</c:v>
                      </c:pt>
                      <c:pt idx="5385">
                        <c:v>49254.459206898602</c:v>
                      </c:pt>
                      <c:pt idx="5386">
                        <c:v>49277.855075021878</c:v>
                      </c:pt>
                      <c:pt idx="5387">
                        <c:v>49301.262056182517</c:v>
                      </c:pt>
                      <c:pt idx="5388">
                        <c:v>49324.680155659204</c:v>
                      </c:pt>
                      <c:pt idx="5389">
                        <c:v>49348.109378733141</c:v>
                      </c:pt>
                      <c:pt idx="5390">
                        <c:v>49371.549730688042</c:v>
                      </c:pt>
                      <c:pt idx="5391">
                        <c:v>49395.001216810117</c:v>
                      </c:pt>
                      <c:pt idx="5392">
                        <c:v>49418.463842388104</c:v>
                      </c:pt>
                      <c:pt idx="5393">
                        <c:v>49441.937612713242</c:v>
                      </c:pt>
                      <c:pt idx="5394">
                        <c:v>49465.422533079283</c:v>
                      </c:pt>
                      <c:pt idx="5395">
                        <c:v>49488.918608782493</c:v>
                      </c:pt>
                      <c:pt idx="5396">
                        <c:v>49512.425845121666</c:v>
                      </c:pt>
                      <c:pt idx="5397">
                        <c:v>49535.944247398096</c:v>
                      </c:pt>
                      <c:pt idx="5398">
                        <c:v>49559.473820915613</c:v>
                      </c:pt>
                      <c:pt idx="5399">
                        <c:v>49583.014570980551</c:v>
                      </c:pt>
                      <c:pt idx="5400">
                        <c:v>49606.566502901769</c:v>
                      </c:pt>
                      <c:pt idx="5401">
                        <c:v>49630.129621990651</c:v>
                      </c:pt>
                      <c:pt idx="5402">
                        <c:v>49653.703933561097</c:v>
                      </c:pt>
                      <c:pt idx="5403">
                        <c:v>49677.289442929541</c:v>
                      </c:pt>
                      <c:pt idx="5404">
                        <c:v>49700.886155414933</c:v>
                      </c:pt>
                      <c:pt idx="5405">
                        <c:v>49724.494076338757</c:v>
                      </c:pt>
                      <c:pt idx="5406">
                        <c:v>49748.113211025018</c:v>
                      </c:pt>
                      <c:pt idx="5407">
                        <c:v>49771.743564800257</c:v>
                      </c:pt>
                      <c:pt idx="5408">
                        <c:v>49795.385142993538</c:v>
                      </c:pt>
                      <c:pt idx="5409">
                        <c:v>49819.037950936457</c:v>
                      </c:pt>
                      <c:pt idx="5410">
                        <c:v>49842.70199396315</c:v>
                      </c:pt>
                      <c:pt idx="5411">
                        <c:v>49866.377277410284</c:v>
                      </c:pt>
                      <c:pt idx="5412">
                        <c:v>49890.06380661705</c:v>
                      </c:pt>
                      <c:pt idx="5413">
                        <c:v>49913.761586925197</c:v>
                      </c:pt>
                      <c:pt idx="5414">
                        <c:v>49937.470623678986</c:v>
                      </c:pt>
                      <c:pt idx="5415">
                        <c:v>49961.190922225236</c:v>
                      </c:pt>
                      <c:pt idx="5416">
                        <c:v>49984.922487913296</c:v>
                      </c:pt>
                      <c:pt idx="5417">
                        <c:v>50008.665326095055</c:v>
                      </c:pt>
                      <c:pt idx="5418">
                        <c:v>50032.419442124949</c:v>
                      </c:pt>
                      <c:pt idx="5419">
                        <c:v>50056.184841359958</c:v>
                      </c:pt>
                      <c:pt idx="5420">
                        <c:v>50079.961529159606</c:v>
                      </c:pt>
                      <c:pt idx="5421">
                        <c:v>50103.749510885958</c:v>
                      </c:pt>
                      <c:pt idx="5422">
                        <c:v>50127.548791903631</c:v>
                      </c:pt>
                      <c:pt idx="5423">
                        <c:v>50151.359377579785</c:v>
                      </c:pt>
                      <c:pt idx="5424">
                        <c:v>50175.181273284135</c:v>
                      </c:pt>
                      <c:pt idx="5425">
                        <c:v>50199.014484388943</c:v>
                      </c:pt>
                      <c:pt idx="5426">
                        <c:v>50222.859016269031</c:v>
                      </c:pt>
                      <c:pt idx="5427">
                        <c:v>50246.714874301761</c:v>
                      </c:pt>
                      <c:pt idx="5428">
                        <c:v>50270.582063867056</c:v>
                      </c:pt>
                      <c:pt idx="5429">
                        <c:v>50294.460590347393</c:v>
                      </c:pt>
                      <c:pt idx="5430">
                        <c:v>50318.350459127811</c:v>
                      </c:pt>
                      <c:pt idx="5431">
                        <c:v>50342.251675595893</c:v>
                      </c:pt>
                      <c:pt idx="5432">
                        <c:v>50366.164245141801</c:v>
                      </c:pt>
                      <c:pt idx="5433">
                        <c:v>50390.088173158241</c:v>
                      </c:pt>
                      <c:pt idx="5434">
                        <c:v>50414.023465040489</c:v>
                      </c:pt>
                      <c:pt idx="5435">
                        <c:v>50437.970126186381</c:v>
                      </c:pt>
                      <c:pt idx="5436">
                        <c:v>50461.928161996322</c:v>
                      </c:pt>
                      <c:pt idx="5437">
                        <c:v>50485.897577873271</c:v>
                      </c:pt>
                      <c:pt idx="5438">
                        <c:v>50509.878379222762</c:v>
                      </c:pt>
                      <c:pt idx="5439">
                        <c:v>50533.870571452891</c:v>
                      </c:pt>
                      <c:pt idx="5440">
                        <c:v>50557.87415997433</c:v>
                      </c:pt>
                      <c:pt idx="5441">
                        <c:v>50581.889150200317</c:v>
                      </c:pt>
                      <c:pt idx="5442">
                        <c:v>50605.915547546661</c:v>
                      </c:pt>
                      <c:pt idx="5443">
                        <c:v>50629.953357431747</c:v>
                      </c:pt>
                      <c:pt idx="5444">
                        <c:v>50654.002585276525</c:v>
                      </c:pt>
                      <c:pt idx="5445">
                        <c:v>50678.063236504531</c:v>
                      </c:pt>
                      <c:pt idx="5446">
                        <c:v>50702.13531654187</c:v>
                      </c:pt>
                      <c:pt idx="5447">
                        <c:v>50726.218830817226</c:v>
                      </c:pt>
                      <c:pt idx="5448">
                        <c:v>50750.313784761864</c:v>
                      </c:pt>
                      <c:pt idx="5449">
                        <c:v>50774.420183809627</c:v>
                      </c:pt>
                      <c:pt idx="5450">
                        <c:v>50798.538033396937</c:v>
                      </c:pt>
                      <c:pt idx="5451">
                        <c:v>50822.667338962798</c:v>
                      </c:pt>
                      <c:pt idx="5452">
                        <c:v>50846.808105948803</c:v>
                      </c:pt>
                      <c:pt idx="5453">
                        <c:v>50870.96033979913</c:v>
                      </c:pt>
                      <c:pt idx="5454">
                        <c:v>50895.124045960532</c:v>
                      </c:pt>
                      <c:pt idx="5455">
                        <c:v>50919.299229882366</c:v>
                      </c:pt>
                      <c:pt idx="5456">
                        <c:v>50943.485897016559</c:v>
                      </c:pt>
                      <c:pt idx="5457">
                        <c:v>50967.68405281764</c:v>
                      </c:pt>
                      <c:pt idx="5458">
                        <c:v>50991.893702742731</c:v>
                      </c:pt>
                      <c:pt idx="5459">
                        <c:v>51016.114852251536</c:v>
                      </c:pt>
                      <c:pt idx="5460">
                        <c:v>51040.347506806356</c:v>
                      </c:pt>
                      <c:pt idx="5461">
                        <c:v>51064.591671872091</c:v>
                      </c:pt>
                      <c:pt idx="5462">
                        <c:v>51088.847352916229</c:v>
                      </c:pt>
                      <c:pt idx="5463">
                        <c:v>51113.114555408865</c:v>
                      </c:pt>
                      <c:pt idx="5464">
                        <c:v>51137.393284822683</c:v>
                      </c:pt>
                      <c:pt idx="5465">
                        <c:v>51161.683546632972</c:v>
                      </c:pt>
                      <c:pt idx="5466">
                        <c:v>51185.985346317626</c:v>
                      </c:pt>
                      <c:pt idx="5467">
                        <c:v>51210.298689357129</c:v>
                      </c:pt>
                      <c:pt idx="5468">
                        <c:v>51234.623581234577</c:v>
                      </c:pt>
                      <c:pt idx="5469">
                        <c:v>51258.960027435664</c:v>
                      </c:pt>
                      <c:pt idx="5470">
                        <c:v>51283.308033448695</c:v>
                      </c:pt>
                      <c:pt idx="5471">
                        <c:v>51307.667604764581</c:v>
                      </c:pt>
                      <c:pt idx="5472">
                        <c:v>51332.038746876846</c:v>
                      </c:pt>
                      <c:pt idx="5473">
                        <c:v>51356.421465281615</c:v>
                      </c:pt>
                      <c:pt idx="5474">
                        <c:v>51380.815765477622</c:v>
                      </c:pt>
                      <c:pt idx="5475">
                        <c:v>51405.221652966226</c:v>
                      </c:pt>
                      <c:pt idx="5476">
                        <c:v>51429.639133251381</c:v>
                      </c:pt>
                      <c:pt idx="5477">
                        <c:v>51454.068211839673</c:v>
                      </c:pt>
                      <c:pt idx="5478">
                        <c:v>51478.508894240294</c:v>
                      </c:pt>
                      <c:pt idx="5479">
                        <c:v>51502.961185965061</c:v>
                      </c:pt>
                      <c:pt idx="5480">
                        <c:v>51527.425092528392</c:v>
                      </c:pt>
                      <c:pt idx="5481">
                        <c:v>51551.90061944734</c:v>
                      </c:pt>
                      <c:pt idx="5482">
                        <c:v>51576.387772241578</c:v>
                      </c:pt>
                      <c:pt idx="5483">
                        <c:v>51600.88655643339</c:v>
                      </c:pt>
                      <c:pt idx="5484">
                        <c:v>51625.396977547694</c:v>
                      </c:pt>
                      <c:pt idx="5485">
                        <c:v>51649.919041112029</c:v>
                      </c:pt>
                      <c:pt idx="5486">
                        <c:v>51674.452752656558</c:v>
                      </c:pt>
                      <c:pt idx="5487">
                        <c:v>51698.998117714073</c:v>
                      </c:pt>
                      <c:pt idx="5488">
                        <c:v>51723.55514181999</c:v>
                      </c:pt>
                      <c:pt idx="5489">
                        <c:v>51748.123830512355</c:v>
                      </c:pt>
                      <c:pt idx="5490">
                        <c:v>51772.704189331846</c:v>
                      </c:pt>
                      <c:pt idx="5491">
                        <c:v>51797.296223821781</c:v>
                      </c:pt>
                      <c:pt idx="5492">
                        <c:v>51821.899939528099</c:v>
                      </c:pt>
                      <c:pt idx="5493">
                        <c:v>51846.515341999373</c:v>
                      </c:pt>
                      <c:pt idx="5494">
                        <c:v>51871.142436786824</c:v>
                      </c:pt>
                      <c:pt idx="5495">
                        <c:v>51895.781229444299</c:v>
                      </c:pt>
                      <c:pt idx="5496">
                        <c:v>51920.431725528288</c:v>
                      </c:pt>
                      <c:pt idx="5497">
                        <c:v>51945.093930597912</c:v>
                      </c:pt>
                      <c:pt idx="5498">
                        <c:v>51969.767850214943</c:v>
                      </c:pt>
                      <c:pt idx="5499">
                        <c:v>51994.453489943793</c:v>
                      </c:pt>
                      <c:pt idx="5500">
                        <c:v>52019.150855351516</c:v>
                      </c:pt>
                      <c:pt idx="5501">
                        <c:v>52043.859952007806</c:v>
                      </c:pt>
                      <c:pt idx="5502">
                        <c:v>52068.580785485006</c:v>
                      </c:pt>
                      <c:pt idx="5503">
                        <c:v>52093.313361358109</c:v>
                      </c:pt>
                      <c:pt idx="5504">
                        <c:v>52118.057685204752</c:v>
                      </c:pt>
                      <c:pt idx="5505">
                        <c:v>52142.813762605227</c:v>
                      </c:pt>
                      <c:pt idx="5506">
                        <c:v>52167.581599142468</c:v>
                      </c:pt>
                      <c:pt idx="5507">
                        <c:v>52192.361200402062</c:v>
                      </c:pt>
                      <c:pt idx="5508">
                        <c:v>52217.152571972256</c:v>
                      </c:pt>
                      <c:pt idx="5509">
                        <c:v>52241.95571944394</c:v>
                      </c:pt>
                      <c:pt idx="5510">
                        <c:v>52266.770648410675</c:v>
                      </c:pt>
                      <c:pt idx="5511">
                        <c:v>52291.597364468667</c:v>
                      </c:pt>
                      <c:pt idx="5512">
                        <c:v>52316.435873216789</c:v>
                      </c:pt>
                      <c:pt idx="5513">
                        <c:v>52341.286180256568</c:v>
                      </c:pt>
                      <c:pt idx="5514">
                        <c:v>52366.148291192192</c:v>
                      </c:pt>
                      <c:pt idx="5515">
                        <c:v>52391.022211630509</c:v>
                      </c:pt>
                      <c:pt idx="5516">
                        <c:v>52415.907947181033</c:v>
                      </c:pt>
                      <c:pt idx="5517">
                        <c:v>52440.805503455944</c:v>
                      </c:pt>
                      <c:pt idx="5518">
                        <c:v>52465.714886070084</c:v>
                      </c:pt>
                      <c:pt idx="5519">
                        <c:v>52490.636100640964</c:v>
                      </c:pt>
                      <c:pt idx="5520">
                        <c:v>52515.569152788768</c:v>
                      </c:pt>
                      <c:pt idx="5521">
                        <c:v>52540.514048136341</c:v>
                      </c:pt>
                      <c:pt idx="5522">
                        <c:v>52565.470792309206</c:v>
                      </c:pt>
                      <c:pt idx="5523">
                        <c:v>52590.439390935557</c:v>
                      </c:pt>
                      <c:pt idx="5524">
                        <c:v>52615.419849646249</c:v>
                      </c:pt>
                      <c:pt idx="5525">
                        <c:v>52640.412174074831</c:v>
                      </c:pt>
                      <c:pt idx="5526">
                        <c:v>52665.416369857514</c:v>
                      </c:pt>
                      <c:pt idx="5527">
                        <c:v>52690.432442633195</c:v>
                      </c:pt>
                      <c:pt idx="5528">
                        <c:v>52715.460398043448</c:v>
                      </c:pt>
                      <c:pt idx="5529">
                        <c:v>52740.500241732516</c:v>
                      </c:pt>
                      <c:pt idx="5530">
                        <c:v>52765.551979347336</c:v>
                      </c:pt>
                      <c:pt idx="5531">
                        <c:v>52790.615616537529</c:v>
                      </c:pt>
                      <c:pt idx="5532">
                        <c:v>52815.691158955386</c:v>
                      </c:pt>
                      <c:pt idx="5533">
                        <c:v>52840.77861225589</c:v>
                      </c:pt>
                      <c:pt idx="5534">
                        <c:v>52865.87798209671</c:v>
                      </c:pt>
                      <c:pt idx="5535">
                        <c:v>52890.989274138206</c:v>
                      </c:pt>
                      <c:pt idx="5536">
                        <c:v>52916.112494043424</c:v>
                      </c:pt>
                      <c:pt idx="5537">
                        <c:v>52941.247647478092</c:v>
                      </c:pt>
                      <c:pt idx="5538">
                        <c:v>52966.394740110642</c:v>
                      </c:pt>
                      <c:pt idx="5539">
                        <c:v>52991.553777612193</c:v>
                      </c:pt>
                      <c:pt idx="5540">
                        <c:v>53016.72476565656</c:v>
                      </c:pt>
                      <c:pt idx="5541">
                        <c:v>53041.907709920248</c:v>
                      </c:pt>
                      <c:pt idx="5542">
                        <c:v>53067.102616082462</c:v>
                      </c:pt>
                      <c:pt idx="5543">
                        <c:v>53092.3094898251</c:v>
                      </c:pt>
                      <c:pt idx="5544">
                        <c:v>53117.528336832765</c:v>
                      </c:pt>
                      <c:pt idx="5545">
                        <c:v>53142.759162792761</c:v>
                      </c:pt>
                      <c:pt idx="5546">
                        <c:v>53168.00197339509</c:v>
                      </c:pt>
                      <c:pt idx="5547">
                        <c:v>53193.256774332454</c:v>
                      </c:pt>
                      <c:pt idx="5548">
                        <c:v>53218.523571300262</c:v>
                      </c:pt>
                      <c:pt idx="5549">
                        <c:v>53243.802369996629</c:v>
                      </c:pt>
                      <c:pt idx="5550">
                        <c:v>53269.093176122376</c:v>
                      </c:pt>
                      <c:pt idx="5551">
                        <c:v>53294.395995381034</c:v>
                      </c:pt>
                      <c:pt idx="5552">
                        <c:v>53319.710833478843</c:v>
                      </c:pt>
                      <c:pt idx="5553">
                        <c:v>53345.037696124746</c:v>
                      </c:pt>
                      <c:pt idx="5554">
                        <c:v>53370.376589030406</c:v>
                      </c:pt>
                      <c:pt idx="5555">
                        <c:v>53395.727517910193</c:v>
                      </c:pt>
                      <c:pt idx="5556">
                        <c:v>53421.090488481197</c:v>
                      </c:pt>
                      <c:pt idx="5557">
                        <c:v>53446.465506463224</c:v>
                      </c:pt>
                      <c:pt idx="5558">
                        <c:v>53471.852577578793</c:v>
                      </c:pt>
                      <c:pt idx="5559">
                        <c:v>53497.251707553143</c:v>
                      </c:pt>
                      <c:pt idx="5560">
                        <c:v>53522.662902114229</c:v>
                      </c:pt>
                      <c:pt idx="5561">
                        <c:v>53548.086166992733</c:v>
                      </c:pt>
                      <c:pt idx="5562">
                        <c:v>53573.521507922058</c:v>
                      </c:pt>
                      <c:pt idx="5563">
                        <c:v>53598.968930638322</c:v>
                      </c:pt>
                      <c:pt idx="5564">
                        <c:v>53624.428440880372</c:v>
                      </c:pt>
                      <c:pt idx="5565">
                        <c:v>53649.900044389789</c:v>
                      </c:pt>
                      <c:pt idx="5566">
                        <c:v>53675.383746910877</c:v>
                      </c:pt>
                      <c:pt idx="5567">
                        <c:v>53700.879554190658</c:v>
                      </c:pt>
                      <c:pt idx="5568">
                        <c:v>53726.387471978902</c:v>
                      </c:pt>
                      <c:pt idx="5569">
                        <c:v>53751.907506028096</c:v>
                      </c:pt>
                      <c:pt idx="5570">
                        <c:v>53777.439662093457</c:v>
                      </c:pt>
                      <c:pt idx="5571">
                        <c:v>53802.983945932952</c:v>
                      </c:pt>
                      <c:pt idx="5572">
                        <c:v>53828.540363307271</c:v>
                      </c:pt>
                      <c:pt idx="5573">
                        <c:v>53854.108919979844</c:v>
                      </c:pt>
                      <c:pt idx="5574">
                        <c:v>53879.689621716832</c:v>
                      </c:pt>
                      <c:pt idx="5575">
                        <c:v>53905.282474287145</c:v>
                      </c:pt>
                      <c:pt idx="5576">
                        <c:v>53930.887483462429</c:v>
                      </c:pt>
                      <c:pt idx="5577">
                        <c:v>53956.504655017074</c:v>
                      </c:pt>
                      <c:pt idx="5578">
                        <c:v>53982.13399472821</c:v>
                      </c:pt>
                      <c:pt idx="5579">
                        <c:v>54007.775508375707</c:v>
                      </c:pt>
                      <c:pt idx="5580">
                        <c:v>54033.429201742183</c:v>
                      </c:pt>
                      <c:pt idx="5581">
                        <c:v>54059.095080613013</c:v>
                      </c:pt>
                      <c:pt idx="5582">
                        <c:v>54084.773150776302</c:v>
                      </c:pt>
                      <c:pt idx="5583">
                        <c:v>54110.463418022919</c:v>
                      </c:pt>
                      <c:pt idx="5584">
                        <c:v>54136.165888146483</c:v>
                      </c:pt>
                      <c:pt idx="5585">
                        <c:v>54161.88056694335</c:v>
                      </c:pt>
                      <c:pt idx="5586">
                        <c:v>54187.607460212646</c:v>
                      </c:pt>
                      <c:pt idx="5587">
                        <c:v>54213.346573756251</c:v>
                      </c:pt>
                      <c:pt idx="5588">
                        <c:v>54239.097913378784</c:v>
                      </c:pt>
                      <c:pt idx="5589">
                        <c:v>54264.861484887639</c:v>
                      </c:pt>
                      <c:pt idx="5590">
                        <c:v>54290.637294092958</c:v>
                      </c:pt>
                      <c:pt idx="5591">
                        <c:v>54316.425346807649</c:v>
                      </c:pt>
                      <c:pt idx="5592">
                        <c:v>54342.225648847387</c:v>
                      </c:pt>
                      <c:pt idx="5593">
                        <c:v>54368.038206030593</c:v>
                      </c:pt>
                      <c:pt idx="5594">
                        <c:v>54393.863024178456</c:v>
                      </c:pt>
                      <c:pt idx="5595">
                        <c:v>54419.700109114943</c:v>
                      </c:pt>
                      <c:pt idx="5596">
                        <c:v>54445.549466666773</c:v>
                      </c:pt>
                      <c:pt idx="5597">
                        <c:v>54471.411102663442</c:v>
                      </c:pt>
                      <c:pt idx="5598">
                        <c:v>54497.285022937205</c:v>
                      </c:pt>
                      <c:pt idx="5599">
                        <c:v>54523.171233323097</c:v>
                      </c:pt>
                      <c:pt idx="5600">
                        <c:v>54549.069739658924</c:v>
                      </c:pt>
                      <c:pt idx="5601">
                        <c:v>54574.980547785264</c:v>
                      </c:pt>
                      <c:pt idx="5602">
                        <c:v>54600.903663545461</c:v>
                      </c:pt>
                      <c:pt idx="5603">
                        <c:v>54626.839092785645</c:v>
                      </c:pt>
                      <c:pt idx="5604">
                        <c:v>54652.786841354718</c:v>
                      </c:pt>
                      <c:pt idx="5605">
                        <c:v>54678.746915104362</c:v>
                      </c:pt>
                      <c:pt idx="5606">
                        <c:v>54704.719319889038</c:v>
                      </c:pt>
                      <c:pt idx="5607">
                        <c:v>54730.704061565986</c:v>
                      </c:pt>
                      <c:pt idx="5608">
                        <c:v>54756.701145995234</c:v>
                      </c:pt>
                      <c:pt idx="5609">
                        <c:v>54782.71057903958</c:v>
                      </c:pt>
                      <c:pt idx="5610">
                        <c:v>54808.732366564625</c:v>
                      </c:pt>
                      <c:pt idx="5611">
                        <c:v>54834.766514438743</c:v>
                      </c:pt>
                      <c:pt idx="5612">
                        <c:v>54860.813028533099</c:v>
                      </c:pt>
                      <c:pt idx="5613">
                        <c:v>54886.871914721654</c:v>
                      </c:pt>
                      <c:pt idx="5614">
                        <c:v>54912.943178881149</c:v>
                      </c:pt>
                      <c:pt idx="5615">
                        <c:v>54939.026826891117</c:v>
                      </c:pt>
                      <c:pt idx="5616">
                        <c:v>54965.122864633893</c:v>
                      </c:pt>
                      <c:pt idx="5617">
                        <c:v>54991.231297994593</c:v>
                      </c:pt>
                      <c:pt idx="5618">
                        <c:v>55017.352132861139</c:v>
                      </c:pt>
                      <c:pt idx="5619">
                        <c:v>55043.485375124248</c:v>
                      </c:pt>
                      <c:pt idx="5620">
                        <c:v>55069.631030677432</c:v>
                      </c:pt>
                      <c:pt idx="5621">
                        <c:v>55095.789105417003</c:v>
                      </c:pt>
                      <c:pt idx="5622">
                        <c:v>55121.959605242075</c:v>
                      </c:pt>
                      <c:pt idx="5623">
                        <c:v>55148.142536054562</c:v>
                      </c:pt>
                      <c:pt idx="5624">
                        <c:v>55174.337903759188</c:v>
                      </c:pt>
                      <c:pt idx="5625">
                        <c:v>55200.545714263477</c:v>
                      </c:pt>
                      <c:pt idx="5626">
                        <c:v>55226.765973477755</c:v>
                      </c:pt>
                      <c:pt idx="5627">
                        <c:v>55252.998687315157</c:v>
                      </c:pt>
                      <c:pt idx="5628">
                        <c:v>55279.243861691633</c:v>
                      </c:pt>
                      <c:pt idx="5629">
                        <c:v>55305.501502525934</c:v>
                      </c:pt>
                      <c:pt idx="5630">
                        <c:v>55331.771615739635</c:v>
                      </c:pt>
                      <c:pt idx="5631">
                        <c:v>55358.054207257112</c:v>
                      </c:pt>
                      <c:pt idx="5632">
                        <c:v>55384.349283005562</c:v>
                      </c:pt>
                      <c:pt idx="5633">
                        <c:v>55410.656848914987</c:v>
                      </c:pt>
                      <c:pt idx="5634">
                        <c:v>55436.976910918223</c:v>
                      </c:pt>
                      <c:pt idx="5635">
                        <c:v>55463.309474950911</c:v>
                      </c:pt>
                      <c:pt idx="5636">
                        <c:v>55489.654546951511</c:v>
                      </c:pt>
                      <c:pt idx="5637">
                        <c:v>55516.012132861317</c:v>
                      </c:pt>
                      <c:pt idx="5638">
                        <c:v>55542.382238624428</c:v>
                      </c:pt>
                      <c:pt idx="5639">
                        <c:v>55568.764870187777</c:v>
                      </c:pt>
                      <c:pt idx="5640">
                        <c:v>55595.160033501117</c:v>
                      </c:pt>
                      <c:pt idx="5641">
                        <c:v>55621.567734517033</c:v>
                      </c:pt>
                      <c:pt idx="5642">
                        <c:v>55647.987979190926</c:v>
                      </c:pt>
                      <c:pt idx="5643">
                        <c:v>55674.420773481041</c:v>
                      </c:pt>
                      <c:pt idx="5644">
                        <c:v>55700.866123348445</c:v>
                      </c:pt>
                      <c:pt idx="5645">
                        <c:v>55727.324034757039</c:v>
                      </c:pt>
                      <c:pt idx="5646">
                        <c:v>55753.794513673551</c:v>
                      </c:pt>
                      <c:pt idx="5647">
                        <c:v>55780.277566067547</c:v>
                      </c:pt>
                      <c:pt idx="5648">
                        <c:v>55806.773197911432</c:v>
                      </c:pt>
                      <c:pt idx="5649">
                        <c:v>55833.281415180441</c:v>
                      </c:pt>
                      <c:pt idx="5650">
                        <c:v>55859.802223852654</c:v>
                      </c:pt>
                      <c:pt idx="5651">
                        <c:v>55886.335629908986</c:v>
                      </c:pt>
                      <c:pt idx="5652">
                        <c:v>55912.881639333194</c:v>
                      </c:pt>
                      <c:pt idx="5653">
                        <c:v>55939.440258111877</c:v>
                      </c:pt>
                      <c:pt idx="5654">
                        <c:v>55966.01149223448</c:v>
                      </c:pt>
                      <c:pt idx="5655">
                        <c:v>55992.595347693292</c:v>
                      </c:pt>
                      <c:pt idx="5656">
                        <c:v>56019.191830483447</c:v>
                      </c:pt>
                      <c:pt idx="5657">
                        <c:v>56045.800946602925</c:v>
                      </c:pt>
                      <c:pt idx="5658">
                        <c:v>56072.422702052565</c:v>
                      </c:pt>
                      <c:pt idx="5659">
                        <c:v>56099.057102836043</c:v>
                      </c:pt>
                      <c:pt idx="5660">
                        <c:v>56125.704154959887</c:v>
                      </c:pt>
                      <c:pt idx="5661">
                        <c:v>56152.363864433493</c:v>
                      </c:pt>
                      <c:pt idx="5662">
                        <c:v>56179.036237269102</c:v>
                      </c:pt>
                      <c:pt idx="5663">
                        <c:v>56205.721279481804</c:v>
                      </c:pt>
                      <c:pt idx="5664">
                        <c:v>56232.41899708956</c:v>
                      </c:pt>
                      <c:pt idx="5665">
                        <c:v>56259.129396113181</c:v>
                      </c:pt>
                      <c:pt idx="5666">
                        <c:v>56285.852482576338</c:v>
                      </c:pt>
                      <c:pt idx="5667">
                        <c:v>56312.58826250556</c:v>
                      </c:pt>
                      <c:pt idx="5668">
                        <c:v>56339.336741930252</c:v>
                      </c:pt>
                      <c:pt idx="5669">
                        <c:v>56366.09792688267</c:v>
                      </c:pt>
                      <c:pt idx="5670">
                        <c:v>56392.871823397938</c:v>
                      </c:pt>
                      <c:pt idx="5671">
                        <c:v>56419.658437514052</c:v>
                      </c:pt>
                      <c:pt idx="5672">
                        <c:v>56446.457775271869</c:v>
                      </c:pt>
                      <c:pt idx="5673">
                        <c:v>56473.269842715126</c:v>
                      </c:pt>
                      <c:pt idx="5674">
                        <c:v>56500.094645890415</c:v>
                      </c:pt>
                      <c:pt idx="5675">
                        <c:v>56526.932190847212</c:v>
                      </c:pt>
                      <c:pt idx="5676">
                        <c:v>56553.782483637864</c:v>
                      </c:pt>
                      <c:pt idx="5677">
                        <c:v>56580.64553031759</c:v>
                      </c:pt>
                      <c:pt idx="5678">
                        <c:v>56607.52133694449</c:v>
                      </c:pt>
                      <c:pt idx="5679">
                        <c:v>56634.409909579539</c:v>
                      </c:pt>
                      <c:pt idx="5680">
                        <c:v>56661.311254286593</c:v>
                      </c:pt>
                      <c:pt idx="5681">
                        <c:v>56688.225377132381</c:v>
                      </c:pt>
                      <c:pt idx="5682">
                        <c:v>56715.152284186523</c:v>
                      </c:pt>
                      <c:pt idx="5683">
                        <c:v>56742.091981521509</c:v>
                      </c:pt>
                      <c:pt idx="5684">
                        <c:v>56769.04447521273</c:v>
                      </c:pt>
                      <c:pt idx="5685">
                        <c:v>56796.009771338453</c:v>
                      </c:pt>
                      <c:pt idx="5686">
                        <c:v>56822.987875979838</c:v>
                      </c:pt>
                      <c:pt idx="5687">
                        <c:v>56849.97879522093</c:v>
                      </c:pt>
                      <c:pt idx="5688">
                        <c:v>56876.982535148658</c:v>
                      </c:pt>
                      <c:pt idx="5689">
                        <c:v>56903.999101852853</c:v>
                      </c:pt>
                      <c:pt idx="5690">
                        <c:v>56931.028501426234</c:v>
                      </c:pt>
                      <c:pt idx="5691">
                        <c:v>56958.070739964409</c:v>
                      </c:pt>
                      <c:pt idx="5692">
                        <c:v>56985.12582356589</c:v>
                      </c:pt>
                      <c:pt idx="5693">
                        <c:v>57012.193758332083</c:v>
                      </c:pt>
                      <c:pt idx="5694">
                        <c:v>57039.274550367292</c:v>
                      </c:pt>
                      <c:pt idx="5695">
                        <c:v>57066.368205778715</c:v>
                      </c:pt>
                      <c:pt idx="5696">
                        <c:v>57093.474730676462</c:v>
                      </c:pt>
                      <c:pt idx="5697">
                        <c:v>57120.594131173537</c:v>
                      </c:pt>
                      <c:pt idx="5698">
                        <c:v>57147.726413385848</c:v>
                      </c:pt>
                      <c:pt idx="5699">
                        <c:v>57174.871583432207</c:v>
                      </c:pt>
                      <c:pt idx="5700">
                        <c:v>57202.029647434334</c:v>
                      </c:pt>
                      <c:pt idx="5701">
                        <c:v>57229.200611516862</c:v>
                      </c:pt>
                      <c:pt idx="5702">
                        <c:v>57256.384481807334</c:v>
                      </c:pt>
                      <c:pt idx="5703">
                        <c:v>57283.581264436194</c:v>
                      </c:pt>
                      <c:pt idx="5704">
                        <c:v>57310.790965536798</c:v>
                      </c:pt>
                      <c:pt idx="5705">
                        <c:v>57338.013591245428</c:v>
                      </c:pt>
                      <c:pt idx="5706">
                        <c:v>57365.249147701266</c:v>
                      </c:pt>
                      <c:pt idx="5707">
                        <c:v>57392.497641046422</c:v>
                      </c:pt>
                      <c:pt idx="5708">
                        <c:v>57419.759077425922</c:v>
                      </c:pt>
                      <c:pt idx="5709">
                        <c:v>57447.033462987703</c:v>
                      </c:pt>
                      <c:pt idx="5710">
                        <c:v>57474.32080388262</c:v>
                      </c:pt>
                      <c:pt idx="5711">
                        <c:v>57501.621106264465</c:v>
                      </c:pt>
                      <c:pt idx="5712">
                        <c:v>57528.934376289944</c:v>
                      </c:pt>
                      <c:pt idx="5713">
                        <c:v>57556.260620118679</c:v>
                      </c:pt>
                      <c:pt idx="5714">
                        <c:v>57583.599843913238</c:v>
                      </c:pt>
                      <c:pt idx="5715">
                        <c:v>57610.952053839101</c:v>
                      </c:pt>
                      <c:pt idx="5716">
                        <c:v>57638.317256064678</c:v>
                      </c:pt>
                      <c:pt idx="5717">
                        <c:v>57665.695456761307</c:v>
                      </c:pt>
                      <c:pt idx="5718">
                        <c:v>57693.086662103269</c:v>
                      </c:pt>
                      <c:pt idx="5719">
                        <c:v>57720.490878267767</c:v>
                      </c:pt>
                      <c:pt idx="5720">
                        <c:v>57747.908111434946</c:v>
                      </c:pt>
                      <c:pt idx="5721">
                        <c:v>57775.338367787881</c:v>
                      </c:pt>
                      <c:pt idx="5722">
                        <c:v>57802.781653512582</c:v>
                      </c:pt>
                      <c:pt idx="5723">
                        <c:v>57830.237974798001</c:v>
                      </c:pt>
                      <c:pt idx="5724">
                        <c:v>57857.707337836029</c:v>
                      </c:pt>
                      <c:pt idx="5725">
                        <c:v>57885.189748821504</c:v>
                      </c:pt>
                      <c:pt idx="5726">
                        <c:v>57912.685213952194</c:v>
                      </c:pt>
                      <c:pt idx="5727">
                        <c:v>57940.193739428825</c:v>
                      </c:pt>
                      <c:pt idx="5728">
                        <c:v>57967.715331455052</c:v>
                      </c:pt>
                      <c:pt idx="5729">
                        <c:v>57995.249996237493</c:v>
                      </c:pt>
                      <c:pt idx="5730">
                        <c:v>58022.797739985705</c:v>
                      </c:pt>
                      <c:pt idx="5731">
                        <c:v>58050.358568912197</c:v>
                      </c:pt>
                      <c:pt idx="5732">
                        <c:v>58077.932489232429</c:v>
                      </c:pt>
                      <c:pt idx="5733">
                        <c:v>58105.519507164812</c:v>
                      </c:pt>
                      <c:pt idx="5734">
                        <c:v>58133.119628930719</c:v>
                      </c:pt>
                      <c:pt idx="5735">
                        <c:v>58160.732860754462</c:v>
                      </c:pt>
                      <c:pt idx="5736">
                        <c:v>58188.359208863323</c:v>
                      </c:pt>
                      <c:pt idx="5737">
                        <c:v>58215.998679487537</c:v>
                      </c:pt>
                      <c:pt idx="5738">
                        <c:v>58243.651278860292</c:v>
                      </c:pt>
                      <c:pt idx="5739">
                        <c:v>58271.317013217747</c:v>
                      </c:pt>
                      <c:pt idx="5740">
                        <c:v>58298.995888799029</c:v>
                      </c:pt>
                      <c:pt idx="5741">
                        <c:v>58326.687911846209</c:v>
                      </c:pt>
                      <c:pt idx="5742">
                        <c:v>58354.393088604338</c:v>
                      </c:pt>
                      <c:pt idx="5743">
                        <c:v>58382.111425321425</c:v>
                      </c:pt>
                      <c:pt idx="5744">
                        <c:v>58409.84292824845</c:v>
                      </c:pt>
                      <c:pt idx="5745">
                        <c:v>58437.587603639367</c:v>
                      </c:pt>
                      <c:pt idx="5746">
                        <c:v>58465.345457751093</c:v>
                      </c:pt>
                      <c:pt idx="5747">
                        <c:v>58493.116496843526</c:v>
                      </c:pt>
                      <c:pt idx="5748">
                        <c:v>58520.900727179527</c:v>
                      </c:pt>
                      <c:pt idx="5749">
                        <c:v>58548.69815502494</c:v>
                      </c:pt>
                      <c:pt idx="5750">
                        <c:v>58576.508786648577</c:v>
                      </c:pt>
                      <c:pt idx="5751">
                        <c:v>58604.332628322234</c:v>
                      </c:pt>
                      <c:pt idx="5752">
                        <c:v>58632.169686320689</c:v>
                      </c:pt>
                      <c:pt idx="5753">
                        <c:v>58660.019966921689</c:v>
                      </c:pt>
                      <c:pt idx="5754">
                        <c:v>58687.883476405979</c:v>
                      </c:pt>
                      <c:pt idx="5755">
                        <c:v>58715.760221057273</c:v>
                      </c:pt>
                      <c:pt idx="5756">
                        <c:v>58743.650207162274</c:v>
                      </c:pt>
                      <c:pt idx="5757">
                        <c:v>58771.553441010677</c:v>
                      </c:pt>
                      <c:pt idx="5758">
                        <c:v>58799.46992889516</c:v>
                      </c:pt>
                      <c:pt idx="5759">
                        <c:v>58827.399677111382</c:v>
                      </c:pt>
                      <c:pt idx="5760">
                        <c:v>58855.342691958009</c:v>
                      </c:pt>
                      <c:pt idx="5761">
                        <c:v>58883.29897973669</c:v>
                      </c:pt>
                      <c:pt idx="5762">
                        <c:v>58911.268546752064</c:v>
                      </c:pt>
                      <c:pt idx="5763">
                        <c:v>58939.251399311768</c:v>
                      </c:pt>
                      <c:pt idx="5764">
                        <c:v>58967.247543726444</c:v>
                      </c:pt>
                      <c:pt idx="5765">
                        <c:v>58995.256986309716</c:v>
                      </c:pt>
                      <c:pt idx="5766">
                        <c:v>59023.279733378215</c:v>
                      </c:pt>
                      <c:pt idx="5767">
                        <c:v>59051.315791251567</c:v>
                      </c:pt>
                      <c:pt idx="5768">
                        <c:v>59079.365166252413</c:v>
                      </c:pt>
                      <c:pt idx="5769">
                        <c:v>59107.427864706384</c:v>
                      </c:pt>
                      <c:pt idx="5770">
                        <c:v>59135.503892942121</c:v>
                      </c:pt>
                      <c:pt idx="5771">
                        <c:v>59163.593257291272</c:v>
                      </c:pt>
                      <c:pt idx="5772">
                        <c:v>59191.695964088482</c:v>
                      </c:pt>
                      <c:pt idx="5773">
                        <c:v>59219.812019671423</c:v>
                      </c:pt>
                      <c:pt idx="5774">
                        <c:v>59247.941430380764</c:v>
                      </c:pt>
                      <c:pt idx="5775">
                        <c:v>59276.084202560196</c:v>
                      </c:pt>
                      <c:pt idx="5776">
                        <c:v>59304.240342556412</c:v>
                      </c:pt>
                      <c:pt idx="5777">
                        <c:v>59332.409856719125</c:v>
                      </c:pt>
                      <c:pt idx="5778">
                        <c:v>59360.592751401069</c:v>
                      </c:pt>
                      <c:pt idx="5779">
                        <c:v>59388.789032957982</c:v>
                      </c:pt>
                      <c:pt idx="5780">
                        <c:v>59416.998707748637</c:v>
                      </c:pt>
                      <c:pt idx="5781">
                        <c:v>59445.221782134817</c:v>
                      </c:pt>
                      <c:pt idx="5782">
                        <c:v>59473.458262481334</c:v>
                      </c:pt>
                      <c:pt idx="5783">
                        <c:v>59501.708155156011</c:v>
                      </c:pt>
                      <c:pt idx="5784">
                        <c:v>59529.971466529714</c:v>
                      </c:pt>
                      <c:pt idx="5785">
                        <c:v>59558.24820297632</c:v>
                      </c:pt>
                      <c:pt idx="5786">
                        <c:v>59586.538370872731</c:v>
                      </c:pt>
                      <c:pt idx="5787">
                        <c:v>59614.841976598895</c:v>
                      </c:pt>
                      <c:pt idx="5788">
                        <c:v>59643.159026537782</c:v>
                      </c:pt>
                      <c:pt idx="5789">
                        <c:v>59671.489527075384</c:v>
                      </c:pt>
                      <c:pt idx="5790">
                        <c:v>59699.833484600742</c:v>
                      </c:pt>
                      <c:pt idx="5791">
                        <c:v>59728.19090550593</c:v>
                      </c:pt>
                      <c:pt idx="5792">
                        <c:v>59756.561796186048</c:v>
                      </c:pt>
                      <c:pt idx="5793">
                        <c:v>59784.94616303924</c:v>
                      </c:pt>
                      <c:pt idx="5794">
                        <c:v>59813.344012466681</c:v>
                      </c:pt>
                      <c:pt idx="5795">
                        <c:v>59841.755350872605</c:v>
                      </c:pt>
                      <c:pt idx="5796">
                        <c:v>59870.18018466427</c:v>
                      </c:pt>
                      <c:pt idx="5797">
                        <c:v>59898.618520251985</c:v>
                      </c:pt>
                      <c:pt idx="5798">
                        <c:v>59927.070364049105</c:v>
                      </c:pt>
                      <c:pt idx="5799">
                        <c:v>59955.535722472028</c:v>
                      </c:pt>
                      <c:pt idx="5800">
                        <c:v>59984.014601940202</c:v>
                      </c:pt>
                      <c:pt idx="5801">
                        <c:v>60012.50700887612</c:v>
                      </c:pt>
                      <c:pt idx="5802">
                        <c:v>60041.012949705335</c:v>
                      </c:pt>
                      <c:pt idx="5803">
                        <c:v>60069.532430856445</c:v>
                      </c:pt>
                      <c:pt idx="5804">
                        <c:v>60098.065458761099</c:v>
                      </c:pt>
                      <c:pt idx="5805">
                        <c:v>60126.612039854008</c:v>
                      </c:pt>
                      <c:pt idx="5806">
                        <c:v>60155.172180572939</c:v>
                      </c:pt>
                      <c:pt idx="5807">
                        <c:v>60183.745887358709</c:v>
                      </c:pt>
                      <c:pt idx="5808">
                        <c:v>60212.333166655204</c:v>
                      </c:pt>
                      <c:pt idx="5809">
                        <c:v>60240.934024909366</c:v>
                      </c:pt>
                      <c:pt idx="5810">
                        <c:v>60269.5484685712</c:v>
                      </c:pt>
                      <c:pt idx="5811">
                        <c:v>60298.176504093768</c:v>
                      </c:pt>
                      <c:pt idx="5812">
                        <c:v>60326.818137933216</c:v>
                      </c:pt>
                      <c:pt idx="5813">
                        <c:v>60355.473376548733</c:v>
                      </c:pt>
                      <c:pt idx="5814">
                        <c:v>60384.142226402597</c:v>
                      </c:pt>
                      <c:pt idx="5815">
                        <c:v>60412.824693960138</c:v>
                      </c:pt>
                      <c:pt idx="5816">
                        <c:v>60441.520785689769</c:v>
                      </c:pt>
                      <c:pt idx="5817">
                        <c:v>60470.230508062974</c:v>
                      </c:pt>
                      <c:pt idx="5818">
                        <c:v>60498.953867554301</c:v>
                      </c:pt>
                      <c:pt idx="5819">
                        <c:v>60527.690870641389</c:v>
                      </c:pt>
                      <c:pt idx="5820">
                        <c:v>60556.441523804941</c:v>
                      </c:pt>
                      <c:pt idx="5821">
                        <c:v>60585.205833528751</c:v>
                      </c:pt>
                      <c:pt idx="5822">
                        <c:v>60613.983806299679</c:v>
                      </c:pt>
                      <c:pt idx="5823">
                        <c:v>60642.775448607674</c:v>
                      </c:pt>
                      <c:pt idx="5824">
                        <c:v>60671.580766945764</c:v>
                      </c:pt>
                      <c:pt idx="5825">
                        <c:v>60700.399767810064</c:v>
                      </c:pt>
                      <c:pt idx="5826">
                        <c:v>60729.232457699771</c:v>
                      </c:pt>
                      <c:pt idx="5827">
                        <c:v>60758.078843117175</c:v>
                      </c:pt>
                      <c:pt idx="5828">
                        <c:v>60786.938930567652</c:v>
                      </c:pt>
                      <c:pt idx="5829">
                        <c:v>60815.81272655967</c:v>
                      </c:pt>
                      <c:pt idx="5830">
                        <c:v>60844.700237604789</c:v>
                      </c:pt>
                      <c:pt idx="5831">
                        <c:v>60873.601470217654</c:v>
                      </c:pt>
                      <c:pt idx="5832">
                        <c:v>60902.51643091601</c:v>
                      </c:pt>
                      <c:pt idx="5833">
                        <c:v>60931.445126220693</c:v>
                      </c:pt>
                      <c:pt idx="5834">
                        <c:v>60960.387562655647</c:v>
                      </c:pt>
                      <c:pt idx="5835">
                        <c:v>60989.343746747909</c:v>
                      </c:pt>
                      <c:pt idx="5836">
                        <c:v>61018.313685027613</c:v>
                      </c:pt>
                      <c:pt idx="5837">
                        <c:v>61047.297384028003</c:v>
                      </c:pt>
                      <c:pt idx="5838">
                        <c:v>61076.29485028542</c:v>
                      </c:pt>
                      <c:pt idx="5839">
                        <c:v>61105.306090339305</c:v>
                      </c:pt>
                      <c:pt idx="5840">
                        <c:v>61134.331110732215</c:v>
                      </c:pt>
                      <c:pt idx="5841">
                        <c:v>61163.369918009812</c:v>
                      </c:pt>
                      <c:pt idx="5842">
                        <c:v>61192.422518720865</c:v>
                      </c:pt>
                      <c:pt idx="5843">
                        <c:v>61221.488919417257</c:v>
                      </c:pt>
                      <c:pt idx="5844">
                        <c:v>61250.56912665398</c:v>
                      </c:pt>
                      <c:pt idx="5845">
                        <c:v>61279.663146989144</c:v>
                      </c:pt>
                      <c:pt idx="5846">
                        <c:v>61308.77098698396</c:v>
                      </c:pt>
                      <c:pt idx="5847">
                        <c:v>61337.892653202776</c:v>
                      </c:pt>
                      <c:pt idx="5848">
                        <c:v>61367.028152213046</c:v>
                      </c:pt>
                      <c:pt idx="5849">
                        <c:v>61396.177490585345</c:v>
                      </c:pt>
                      <c:pt idx="5850">
                        <c:v>61425.34067489337</c:v>
                      </c:pt>
                      <c:pt idx="5851">
                        <c:v>61454.517711713946</c:v>
                      </c:pt>
                      <c:pt idx="5852">
                        <c:v>61483.708607627013</c:v>
                      </c:pt>
                      <c:pt idx="5853">
                        <c:v>61512.913369215639</c:v>
                      </c:pt>
                      <c:pt idx="5854">
                        <c:v>61542.132003066014</c:v>
                      </c:pt>
                      <c:pt idx="5855">
                        <c:v>61571.364515767469</c:v>
                      </c:pt>
                      <c:pt idx="5856">
                        <c:v>61600.61091391246</c:v>
                      </c:pt>
                      <c:pt idx="5857">
                        <c:v>61629.871204096569</c:v>
                      </c:pt>
                      <c:pt idx="5858">
                        <c:v>61659.145392918515</c:v>
                      </c:pt>
                      <c:pt idx="5859">
                        <c:v>61688.433486980153</c:v>
                      </c:pt>
                      <c:pt idx="5860">
                        <c:v>61717.735492886466</c:v>
                      </c:pt>
                      <c:pt idx="5861">
                        <c:v>61747.051417245588</c:v>
                      </c:pt>
                      <c:pt idx="5862">
                        <c:v>61776.381266668781</c:v>
                      </c:pt>
                      <c:pt idx="5863">
                        <c:v>61805.725047770451</c:v>
                      </c:pt>
                      <c:pt idx="5864">
                        <c:v>61835.08276716814</c:v>
                      </c:pt>
                      <c:pt idx="5865">
                        <c:v>61864.454431482547</c:v>
                      </c:pt>
                      <c:pt idx="5866">
                        <c:v>61893.8400473375</c:v>
                      </c:pt>
                      <c:pt idx="5867">
                        <c:v>61923.239621359986</c:v>
                      </c:pt>
                      <c:pt idx="5868">
                        <c:v>61952.653160180133</c:v>
                      </c:pt>
                      <c:pt idx="5869">
                        <c:v>61982.08067043122</c:v>
                      </c:pt>
                      <c:pt idx="5870">
                        <c:v>62011.522158749678</c:v>
                      </c:pt>
                      <c:pt idx="5871">
                        <c:v>62040.977631775088</c:v>
                      </c:pt>
                      <c:pt idx="5872">
                        <c:v>62070.447096150179</c:v>
                      </c:pt>
                      <c:pt idx="5873">
                        <c:v>62099.930558520849</c:v>
                      </c:pt>
                      <c:pt idx="5874">
                        <c:v>62129.428025536145</c:v>
                      </c:pt>
                      <c:pt idx="5875">
                        <c:v>62158.939503848276</c:v>
                      </c:pt>
                      <c:pt idx="5876">
                        <c:v>62188.465000112607</c:v>
                      </c:pt>
                      <c:pt idx="5877">
                        <c:v>62218.004520987663</c:v>
                      </c:pt>
                      <c:pt idx="5878">
                        <c:v>62247.558073135129</c:v>
                      </c:pt>
                      <c:pt idx="5879">
                        <c:v>62277.125663219871</c:v>
                      </c:pt>
                      <c:pt idx="5880">
                        <c:v>62306.707297909903</c:v>
                      </c:pt>
                      <c:pt idx="5881">
                        <c:v>62336.302983876412</c:v>
                      </c:pt>
                      <c:pt idx="5882">
                        <c:v>62365.912727793751</c:v>
                      </c:pt>
                      <c:pt idx="5883">
                        <c:v>62395.536536339452</c:v>
                      </c:pt>
                      <c:pt idx="5884">
                        <c:v>62425.174416194212</c:v>
                      </c:pt>
                      <c:pt idx="5885">
                        <c:v>62454.826374041906</c:v>
                      </c:pt>
                      <c:pt idx="5886">
                        <c:v>62484.492416569577</c:v>
                      </c:pt>
                      <c:pt idx="5887">
                        <c:v>62514.172550467447</c:v>
                      </c:pt>
                      <c:pt idx="5888">
                        <c:v>62543.866782428922</c:v>
                      </c:pt>
                      <c:pt idx="5889">
                        <c:v>62573.575119150577</c:v>
                      </c:pt>
                      <c:pt idx="5890">
                        <c:v>62603.297567332171</c:v>
                      </c:pt>
                      <c:pt idx="5891">
                        <c:v>62633.034133676651</c:v>
                      </c:pt>
                      <c:pt idx="5892">
                        <c:v>62662.78482489015</c:v>
                      </c:pt>
                      <c:pt idx="5893">
                        <c:v>62692.549647681975</c:v>
                      </c:pt>
                      <c:pt idx="5894">
                        <c:v>62722.328608764627</c:v>
                      </c:pt>
                      <c:pt idx="5895">
                        <c:v>62752.121714853791</c:v>
                      </c:pt>
                      <c:pt idx="5896">
                        <c:v>62781.928972668349</c:v>
                      </c:pt>
                      <c:pt idx="5897">
                        <c:v>62811.75038893037</c:v>
                      </c:pt>
                      <c:pt idx="5898">
                        <c:v>62841.585970365115</c:v>
                      </c:pt>
                      <c:pt idx="5899">
                        <c:v>62871.435723701041</c:v>
                      </c:pt>
                      <c:pt idx="5900">
                        <c:v>62901.299655669798</c:v>
                      </c:pt>
                      <c:pt idx="5901">
                        <c:v>62931.177773006239</c:v>
                      </c:pt>
                      <c:pt idx="5902">
                        <c:v>62961.070082448416</c:v>
                      </c:pt>
                      <c:pt idx="5903">
                        <c:v>62990.976590737577</c:v>
                      </c:pt>
                      <c:pt idx="5904">
                        <c:v>63020.897304618178</c:v>
                      </c:pt>
                      <c:pt idx="5905">
                        <c:v>63050.83223083787</c:v>
                      </c:pt>
                      <c:pt idx="5906">
                        <c:v>63080.781376147519</c:v>
                      </c:pt>
                      <c:pt idx="5907">
                        <c:v>63110.744747301193</c:v>
                      </c:pt>
                      <c:pt idx="5908">
                        <c:v>63140.72235105616</c:v>
                      </c:pt>
                      <c:pt idx="5909">
                        <c:v>63170.714194172913</c:v>
                      </c:pt>
                      <c:pt idx="5910">
                        <c:v>63200.720283415147</c:v>
                      </c:pt>
                      <c:pt idx="5911">
                        <c:v>63230.74062554977</c:v>
                      </c:pt>
                      <c:pt idx="5912">
                        <c:v>63260.775227346909</c:v>
                      </c:pt>
                      <c:pt idx="5913">
                        <c:v>63290.824095579897</c:v>
                      </c:pt>
                      <c:pt idx="5914">
                        <c:v>63320.887237025301</c:v>
                      </c:pt>
                      <c:pt idx="5915">
                        <c:v>63350.964658462886</c:v>
                      </c:pt>
                      <c:pt idx="5916">
                        <c:v>63381.056366675657</c:v>
                      </c:pt>
                      <c:pt idx="5917">
                        <c:v>63411.162368449826</c:v>
                      </c:pt>
                      <c:pt idx="5918">
                        <c:v>63441.282670574838</c:v>
                      </c:pt>
                      <c:pt idx="5919">
                        <c:v>63471.417279843357</c:v>
                      </c:pt>
                      <c:pt idx="5920">
                        <c:v>63501.566203051283</c:v>
                      </c:pt>
                      <c:pt idx="5921">
                        <c:v>63531.729446997735</c:v>
                      </c:pt>
                      <c:pt idx="5922">
                        <c:v>63561.907018485057</c:v>
                      </c:pt>
                      <c:pt idx="5923">
                        <c:v>63592.098924318838</c:v>
                      </c:pt>
                      <c:pt idx="5924">
                        <c:v>63622.305171307889</c:v>
                      </c:pt>
                      <c:pt idx="5925">
                        <c:v>63652.525766264262</c:v>
                      </c:pt>
                      <c:pt idx="5926">
                        <c:v>63682.760716003235</c:v>
                      </c:pt>
                      <c:pt idx="5927">
                        <c:v>63713.010027343335</c:v>
                      </c:pt>
                      <c:pt idx="5928">
                        <c:v>63743.273707106324</c:v>
                      </c:pt>
                      <c:pt idx="5929">
                        <c:v>63773.551762117197</c:v>
                      </c:pt>
                      <c:pt idx="5930">
                        <c:v>63803.844199204199</c:v>
                      </c:pt>
                      <c:pt idx="5931">
                        <c:v>63834.151025198822</c:v>
                      </c:pt>
                      <c:pt idx="5932">
                        <c:v>63864.472246935795</c:v>
                      </c:pt>
                      <c:pt idx="5933">
                        <c:v>63894.807871253091</c:v>
                      </c:pt>
                      <c:pt idx="5934">
                        <c:v>63925.157904991938</c:v>
                      </c:pt>
                      <c:pt idx="5935">
                        <c:v>63955.522354996807</c:v>
                      </c:pt>
                      <c:pt idx="5936">
                        <c:v>63985.901228115428</c:v>
                      </c:pt>
                      <c:pt idx="5937">
                        <c:v>64016.294531198786</c:v>
                      </c:pt>
                      <c:pt idx="5938">
                        <c:v>64046.702271101109</c:v>
                      </c:pt>
                      <c:pt idx="5939">
                        <c:v>64077.124454679884</c:v>
                      </c:pt>
                      <c:pt idx="5940">
                        <c:v>64107.561088795861</c:v>
                      </c:pt>
                      <c:pt idx="5941">
                        <c:v>64138.012180313039</c:v>
                      </c:pt>
                      <c:pt idx="5942">
                        <c:v>64168.477736098685</c:v>
                      </c:pt>
                      <c:pt idx="5943">
                        <c:v>64198.957763023333</c:v>
                      </c:pt>
                      <c:pt idx="5944">
                        <c:v>64229.452267960769</c:v>
                      </c:pt>
                      <c:pt idx="5945">
                        <c:v>64259.961257788047</c:v>
                      </c:pt>
                      <c:pt idx="5946">
                        <c:v>64290.484739385494</c:v>
                      </c:pt>
                      <c:pt idx="5947">
                        <c:v>64321.022719636705</c:v>
                      </c:pt>
                      <c:pt idx="5948">
                        <c:v>64351.575205428533</c:v>
                      </c:pt>
                      <c:pt idx="5949">
                        <c:v>64382.142203651114</c:v>
                      </c:pt>
                      <c:pt idx="5950">
                        <c:v>64412.72372119785</c:v>
                      </c:pt>
                      <c:pt idx="5951">
                        <c:v>64443.319764965418</c:v>
                      </c:pt>
                      <c:pt idx="5952">
                        <c:v>64473.930341853775</c:v>
                      </c:pt>
                      <c:pt idx="5953">
                        <c:v>64504.555458766154</c:v>
                      </c:pt>
                      <c:pt idx="5954">
                        <c:v>64535.195122609068</c:v>
                      </c:pt>
                      <c:pt idx="5955">
                        <c:v>64565.849340292305</c:v>
                      </c:pt>
                      <c:pt idx="5956">
                        <c:v>64596.518118728942</c:v>
                      </c:pt>
                      <c:pt idx="5957">
                        <c:v>64627.201464835336</c:v>
                      </c:pt>
                      <c:pt idx="5958">
                        <c:v>64657.899385531135</c:v>
                      </c:pt>
                      <c:pt idx="5959">
                        <c:v>64688.611887739266</c:v>
                      </c:pt>
                      <c:pt idx="5960">
                        <c:v>64719.338978385938</c:v>
                      </c:pt>
                      <c:pt idx="5961">
                        <c:v>64750.080664400673</c:v>
                      </c:pt>
                      <c:pt idx="5962">
                        <c:v>64780.836952716265</c:v>
                      </c:pt>
                      <c:pt idx="5963">
                        <c:v>64811.607850268803</c:v>
                      </c:pt>
                      <c:pt idx="5964">
                        <c:v>64842.393363997682</c:v>
                      </c:pt>
                      <c:pt idx="5965">
                        <c:v>64873.193500845584</c:v>
                      </c:pt>
                      <c:pt idx="5966">
                        <c:v>64904.008267758487</c:v>
                      </c:pt>
                      <c:pt idx="5967">
                        <c:v>64934.837671685673</c:v>
                      </c:pt>
                      <c:pt idx="5968">
                        <c:v>64965.681719579727</c:v>
                      </c:pt>
                      <c:pt idx="5969">
                        <c:v>64996.540418396529</c:v>
                      </c:pt>
                      <c:pt idx="5970">
                        <c:v>65027.413775095265</c:v>
                      </c:pt>
                      <c:pt idx="5971">
                        <c:v>65058.301796638436</c:v>
                      </c:pt>
                      <c:pt idx="5972">
                        <c:v>65089.20448999184</c:v>
                      </c:pt>
                      <c:pt idx="5973">
                        <c:v>65120.121862124586</c:v>
                      </c:pt>
                      <c:pt idx="5974">
                        <c:v>65151.053920009093</c:v>
                      </c:pt>
                      <c:pt idx="5975">
                        <c:v>65182.000670621099</c:v>
                      </c:pt>
                      <c:pt idx="5976">
                        <c:v>65212.962120939643</c:v>
                      </c:pt>
                      <c:pt idx="5977">
                        <c:v>65243.938277947091</c:v>
                      </c:pt>
                      <c:pt idx="5978">
                        <c:v>65274.929148629119</c:v>
                      </c:pt>
                      <c:pt idx="5979">
                        <c:v>65305.93473997472</c:v>
                      </c:pt>
                      <c:pt idx="5980">
                        <c:v>65336.955058976208</c:v>
                      </c:pt>
                      <c:pt idx="5981">
                        <c:v>65367.990112629224</c:v>
                      </c:pt>
                      <c:pt idx="5982">
                        <c:v>65399.039907932725</c:v>
                      </c:pt>
                      <c:pt idx="5983">
                        <c:v>65430.10445188899</c:v>
                      </c:pt>
                      <c:pt idx="5984">
                        <c:v>65461.183751503639</c:v>
                      </c:pt>
                      <c:pt idx="5985">
                        <c:v>65492.2778137856</c:v>
                      </c:pt>
                      <c:pt idx="5986">
                        <c:v>65523.386645747152</c:v>
                      </c:pt>
                      <c:pt idx="5987">
                        <c:v>65554.510254403882</c:v>
                      </c:pt>
                      <c:pt idx="5988">
                        <c:v>65585.648646774731</c:v>
                      </c:pt>
                      <c:pt idx="5989">
                        <c:v>65616.801829881952</c:v>
                      </c:pt>
                      <c:pt idx="5990">
                        <c:v>65647.96981075115</c:v>
                      </c:pt>
                      <c:pt idx="5991">
                        <c:v>65679.152596411252</c:v>
                      </c:pt>
                      <c:pt idx="5992">
                        <c:v>65710.350193894541</c:v>
                      </c:pt>
                      <c:pt idx="5993">
                        <c:v>65741.562610236637</c:v>
                      </c:pt>
                      <c:pt idx="5994">
                        <c:v>65772.789852476504</c:v>
                      </c:pt>
                      <c:pt idx="5995">
                        <c:v>65804.031927656426</c:v>
                      </c:pt>
                      <c:pt idx="5996">
                        <c:v>65835.288842822061</c:v>
                      </c:pt>
                      <c:pt idx="5997">
                        <c:v>65866.560605022401</c:v>
                      </c:pt>
                      <c:pt idx="5998">
                        <c:v>65897.847221309785</c:v>
                      </c:pt>
                      <c:pt idx="5999">
                        <c:v>65929.148698739911</c:v>
                      </c:pt>
                      <c:pt idx="6000">
                        <c:v>65960.465044371813</c:v>
                      </c:pt>
                      <c:pt idx="6001">
                        <c:v>65991.796265267883</c:v>
                      </c:pt>
                      <c:pt idx="6002">
                        <c:v>66023.142368493893</c:v>
                      </c:pt>
                      <c:pt idx="6003">
                        <c:v>66054.503361118928</c:v>
                      </c:pt>
                      <c:pt idx="6004">
                        <c:v>66085.879250215454</c:v>
                      </c:pt>
                      <c:pt idx="6005">
                        <c:v>66117.270042859309</c:v>
                      </c:pt>
                      <c:pt idx="6006">
                        <c:v>66148.675746129666</c:v>
                      </c:pt>
                      <c:pt idx="6007">
                        <c:v>66180.096367109072</c:v>
                      </c:pt>
                      <c:pt idx="6008">
                        <c:v>66211.531912883453</c:v>
                      </c:pt>
                      <c:pt idx="6009">
                        <c:v>66242.982390542078</c:v>
                      </c:pt>
                      <c:pt idx="6010">
                        <c:v>66274.447807177581</c:v>
                      </c:pt>
                      <c:pt idx="6011">
                        <c:v>66305.928169885985</c:v>
                      </c:pt>
                      <c:pt idx="6012">
                        <c:v>66337.423485766674</c:v>
                      </c:pt>
                      <c:pt idx="6013">
                        <c:v>66368.93376192241</c:v>
                      </c:pt>
                      <c:pt idx="6014">
                        <c:v>66400.459005459328</c:v>
                      </c:pt>
                      <c:pt idx="6015">
                        <c:v>66431.999223486928</c:v>
                      </c:pt>
                      <c:pt idx="6016">
                        <c:v>66463.554423118083</c:v>
                      </c:pt>
                      <c:pt idx="6017">
                        <c:v>66495.124611469058</c:v>
                      </c:pt>
                      <c:pt idx="6018">
                        <c:v>66526.70979565951</c:v>
                      </c:pt>
                      <c:pt idx="6019">
                        <c:v>66558.309982812454</c:v>
                      </c:pt>
                      <c:pt idx="6020">
                        <c:v>66589.925180054284</c:v>
                      </c:pt>
                      <c:pt idx="6021">
                        <c:v>66621.555394514813</c:v>
                      </c:pt>
                      <c:pt idx="6022">
                        <c:v>66653.200633327215</c:v>
                      </c:pt>
                      <c:pt idx="6023">
                        <c:v>66684.86090362804</c:v>
                      </c:pt>
                      <c:pt idx="6024">
                        <c:v>66716.536212557257</c:v>
                      </c:pt>
                      <c:pt idx="6025">
                        <c:v>66748.226567258229</c:v>
                      </c:pt>
                      <c:pt idx="6026">
                        <c:v>66779.931974877676</c:v>
                      </c:pt>
                      <c:pt idx="6027">
                        <c:v>66811.652442565741</c:v>
                      </c:pt>
                      <c:pt idx="6028">
                        <c:v>66843.387977475955</c:v>
                      </c:pt>
                      <c:pt idx="6029">
                        <c:v>66875.138586765257</c:v>
                      </c:pt>
                      <c:pt idx="6030">
                        <c:v>66906.904277593974</c:v>
                      </c:pt>
                      <c:pt idx="6031">
                        <c:v>66938.685057125826</c:v>
                      </c:pt>
                      <c:pt idx="6032">
                        <c:v>66970.480932527964</c:v>
                      </c:pt>
                      <c:pt idx="6033">
                        <c:v>67002.291910970918</c:v>
                      </c:pt>
                      <c:pt idx="6034">
                        <c:v>67034.117999628623</c:v>
                      </c:pt>
                      <c:pt idx="6035">
                        <c:v>67065.959205678446</c:v>
                      </c:pt>
                      <c:pt idx="6036">
                        <c:v>67097.815536301146</c:v>
                      </c:pt>
                      <c:pt idx="6037">
                        <c:v>67129.686998680889</c:v>
                      </c:pt>
                      <c:pt idx="6038">
                        <c:v>67161.573600005257</c:v>
                      </c:pt>
                      <c:pt idx="6039">
                        <c:v>67193.475347465253</c:v>
                      </c:pt>
                      <c:pt idx="6040">
                        <c:v>67225.392248255303</c:v>
                      </c:pt>
                      <c:pt idx="6041">
                        <c:v>67257.324309573218</c:v>
                      </c:pt>
                      <c:pt idx="6042">
                        <c:v>67289.271538620262</c:v>
                      </c:pt>
                      <c:pt idx="6043">
                        <c:v>67321.233942601102</c:v>
                      </c:pt>
                      <c:pt idx="6044">
                        <c:v>67353.211528723841</c:v>
                      </c:pt>
                      <c:pt idx="6045">
                        <c:v>67385.204304199986</c:v>
                      </c:pt>
                      <c:pt idx="6046">
                        <c:v>67417.212276244478</c:v>
                      </c:pt>
                      <c:pt idx="6047">
                        <c:v>67449.235452075693</c:v>
                      </c:pt>
                      <c:pt idx="6048">
                        <c:v>67481.273838915426</c:v>
                      </c:pt>
                      <c:pt idx="6049">
                        <c:v>67513.327443988906</c:v>
                      </c:pt>
                      <c:pt idx="6050">
                        <c:v>67545.396274524799</c:v>
                      </c:pt>
                      <c:pt idx="6051">
                        <c:v>67577.480337755202</c:v>
                      </c:pt>
                      <c:pt idx="6052">
                        <c:v>67609.579640915632</c:v>
                      </c:pt>
                      <c:pt idx="6053">
                        <c:v>67641.694191245071</c:v>
                      </c:pt>
                      <c:pt idx="6054">
                        <c:v>67673.823995985906</c:v>
                      </c:pt>
                      <c:pt idx="6055">
                        <c:v>67705.969062384</c:v>
                      </c:pt>
                      <c:pt idx="6056">
                        <c:v>67738.129397688637</c:v>
                      </c:pt>
                      <c:pt idx="6057">
                        <c:v>67770.305009152537</c:v>
                      </c:pt>
                      <c:pt idx="6058">
                        <c:v>67802.495904031879</c:v>
                      </c:pt>
                      <c:pt idx="6059">
                        <c:v>67834.702089586295</c:v>
                      </c:pt>
                      <c:pt idx="6060">
                        <c:v>67866.92357307885</c:v>
                      </c:pt>
                      <c:pt idx="6061">
                        <c:v>67899.160361776056</c:v>
                      </c:pt>
                      <c:pt idx="6062">
                        <c:v>67931.412462947905</c:v>
                      </c:pt>
                      <c:pt idx="6063">
                        <c:v>67963.679883867808</c:v>
                      </c:pt>
                      <c:pt idx="6064">
                        <c:v>67995.962631812639</c:v>
                      </c:pt>
                      <c:pt idx="6065">
                        <c:v>68028.260714062752</c:v>
                      </c:pt>
                      <c:pt idx="6066">
                        <c:v>68060.574137901931</c:v>
                      </c:pt>
                      <c:pt idx="6067">
                        <c:v>68092.902910617428</c:v>
                      </c:pt>
                      <c:pt idx="6068">
                        <c:v>68125.247039499969</c:v>
                      </c:pt>
                      <c:pt idx="6069">
                        <c:v>68157.606531843732</c:v>
                      </c:pt>
                      <c:pt idx="6070">
                        <c:v>68189.981394946357</c:v>
                      </c:pt>
                      <c:pt idx="6071">
                        <c:v>68222.371636108961</c:v>
                      </c:pt>
                      <c:pt idx="6072">
                        <c:v>68254.777262636111</c:v>
                      </c:pt>
                      <c:pt idx="6073">
                        <c:v>68287.198281835867</c:v>
                      </c:pt>
                      <c:pt idx="6074">
                        <c:v>68319.634701019735</c:v>
                      </c:pt>
                      <c:pt idx="6075">
                        <c:v>68352.086527502717</c:v>
                      </c:pt>
                      <c:pt idx="6076">
                        <c:v>68384.553768603277</c:v>
                      </c:pt>
                      <c:pt idx="6077">
                        <c:v>68417.03643164337</c:v>
                      </c:pt>
                      <c:pt idx="6078">
                        <c:v>68449.534523948401</c:v>
                      </c:pt>
                      <c:pt idx="6079">
                        <c:v>68482.048052847284</c:v>
                      </c:pt>
                      <c:pt idx="6080">
                        <c:v>68514.577025672392</c:v>
                      </c:pt>
                      <c:pt idx="6081">
                        <c:v>68547.121449759579</c:v>
                      </c:pt>
                      <c:pt idx="6082">
                        <c:v>68579.681332448221</c:v>
                      </c:pt>
                      <c:pt idx="6083">
                        <c:v>68612.25668108114</c:v>
                      </c:pt>
                      <c:pt idx="6084">
                        <c:v>68644.847503004654</c:v>
                      </c:pt>
                      <c:pt idx="6085">
                        <c:v>68677.453805568584</c:v>
                      </c:pt>
                      <c:pt idx="6086">
                        <c:v>68710.075596126233</c:v>
                      </c:pt>
                      <c:pt idx="6087">
                        <c:v>68742.712882034393</c:v>
                      </c:pt>
                      <c:pt idx="6088">
                        <c:v>68775.365670653366</c:v>
                      </c:pt>
                      <c:pt idx="6089">
                        <c:v>68808.033969346929</c:v>
                      </c:pt>
                      <c:pt idx="6090">
                        <c:v>68840.717785482368</c:v>
                      </c:pt>
                      <c:pt idx="6091">
                        <c:v>68873.417126430475</c:v>
                      </c:pt>
                      <c:pt idx="6092">
                        <c:v>68906.131999565536</c:v>
                      </c:pt>
                      <c:pt idx="6093">
                        <c:v>68938.862412265327</c:v>
                      </c:pt>
                      <c:pt idx="6094">
                        <c:v>68971.608371911148</c:v>
                      </c:pt>
                      <c:pt idx="6095">
                        <c:v>69004.369885887805</c:v>
                      </c:pt>
                      <c:pt idx="6096">
                        <c:v>69037.146961583596</c:v>
                      </c:pt>
                      <c:pt idx="6097">
                        <c:v>69069.939606390355</c:v>
                      </c:pt>
                      <c:pt idx="6098">
                        <c:v>69102.747827703395</c:v>
                      </c:pt>
                      <c:pt idx="6099">
                        <c:v>69135.57163292155</c:v>
                      </c:pt>
                      <c:pt idx="6100">
                        <c:v>69168.41102944719</c:v>
                      </c:pt>
                      <c:pt idx="6101">
                        <c:v>69201.266024686178</c:v>
                      </c:pt>
                      <c:pt idx="6102">
                        <c:v>69234.136626047897</c:v>
                      </c:pt>
                      <c:pt idx="6103">
                        <c:v>69267.022840945268</c:v>
                      </c:pt>
                      <c:pt idx="6104">
                        <c:v>69299.924676794719</c:v>
                      </c:pt>
                      <c:pt idx="6105">
                        <c:v>69332.842141016197</c:v>
                      </c:pt>
                      <c:pt idx="6106">
                        <c:v>69365.775241033174</c:v>
                      </c:pt>
                      <c:pt idx="6107">
                        <c:v>69398.72398427267</c:v>
                      </c:pt>
                      <c:pt idx="6108">
                        <c:v>69431.6883781652</c:v>
                      </c:pt>
                      <c:pt idx="6109">
                        <c:v>69464.668430144826</c:v>
                      </c:pt>
                      <c:pt idx="6110">
                        <c:v>69497.66414764915</c:v>
                      </c:pt>
                      <c:pt idx="6111">
                        <c:v>69530.675538119278</c:v>
                      </c:pt>
                      <c:pt idx="6112">
                        <c:v>69563.702608999884</c:v>
                      </c:pt>
                      <c:pt idx="6113">
                        <c:v>69596.74536773916</c:v>
                      </c:pt>
                      <c:pt idx="6114">
                        <c:v>69629.803821788839</c:v>
                      </c:pt>
                      <c:pt idx="6115">
                        <c:v>69662.877978604185</c:v>
                      </c:pt>
                      <c:pt idx="6116">
                        <c:v>69695.967845644016</c:v>
                      </c:pt>
                      <c:pt idx="6117">
                        <c:v>69729.073430370699</c:v>
                      </c:pt>
                      <c:pt idx="6118">
                        <c:v>69762.194740250125</c:v>
                      </c:pt>
                      <c:pt idx="6119">
                        <c:v>69795.331782751746</c:v>
                      </c:pt>
                      <c:pt idx="6120">
                        <c:v>69828.484565348554</c:v>
                      </c:pt>
                      <c:pt idx="6121">
                        <c:v>69861.653095517089</c:v>
                      </c:pt>
                      <c:pt idx="6122">
                        <c:v>69894.837380737459</c:v>
                      </c:pt>
                      <c:pt idx="6123">
                        <c:v>69928.037428493306</c:v>
                      </c:pt>
                      <c:pt idx="6124">
                        <c:v>69961.253246271837</c:v>
                      </c:pt>
                      <c:pt idx="6125">
                        <c:v>69994.484841563812</c:v>
                      </c:pt>
                      <c:pt idx="6126">
                        <c:v>70027.732221863553</c:v>
                      </c:pt>
                      <c:pt idx="6127">
                        <c:v>70060.995394668935</c:v>
                      </c:pt>
                      <c:pt idx="6128">
                        <c:v>70094.274367481397</c:v>
                      </c:pt>
                      <c:pt idx="6129">
                        <c:v>70127.569147805945</c:v>
                      </c:pt>
                      <c:pt idx="6130">
                        <c:v>70160.879743151148</c:v>
                      </c:pt>
                      <c:pt idx="6131">
                        <c:v>70194.206161029142</c:v>
                      </c:pt>
                      <c:pt idx="6132">
                        <c:v>70227.548408955627</c:v>
                      </c:pt>
                      <c:pt idx="6133">
                        <c:v>70260.906494449882</c:v>
                      </c:pt>
                      <c:pt idx="6134">
                        <c:v>70294.28042503474</c:v>
                      </c:pt>
                      <c:pt idx="6135">
                        <c:v>70327.670208236625</c:v>
                      </c:pt>
                      <c:pt idx="6136">
                        <c:v>70361.075851585541</c:v>
                      </c:pt>
                      <c:pt idx="6137">
                        <c:v>70394.497362615046</c:v>
                      </c:pt>
                      <c:pt idx="6138">
                        <c:v>70427.934748862288</c:v>
                      </c:pt>
                      <c:pt idx="6139">
                        <c:v>70461.388017867997</c:v>
                      </c:pt>
                      <c:pt idx="6140">
                        <c:v>70494.857177176484</c:v>
                      </c:pt>
                      <c:pt idx="6141">
                        <c:v>70528.342234335636</c:v>
                      </c:pt>
                      <c:pt idx="6142">
                        <c:v>70561.843196896953</c:v>
                      </c:pt>
                      <c:pt idx="6143">
                        <c:v>70595.360072415482</c:v>
                      </c:pt>
                      <c:pt idx="6144">
                        <c:v>70628.892868449882</c:v>
                      </c:pt>
                      <c:pt idx="6145">
                        <c:v>70662.441592562391</c:v>
                      </c:pt>
                      <c:pt idx="6146">
                        <c:v>70696.006252318854</c:v>
                      </c:pt>
                      <c:pt idx="6147">
                        <c:v>70729.586855288711</c:v>
                      </c:pt>
                      <c:pt idx="6148">
                        <c:v>70763.18340904497</c:v>
                      </c:pt>
                      <c:pt idx="6149">
                        <c:v>70796.795921164274</c:v>
                      </c:pt>
                      <c:pt idx="6150">
                        <c:v>70830.424399226831</c:v>
                      </c:pt>
                      <c:pt idx="6151">
                        <c:v>70864.06885081646</c:v>
                      </c:pt>
                      <c:pt idx="6152">
                        <c:v>70897.729283520603</c:v>
                      </c:pt>
                      <c:pt idx="6153">
                        <c:v>70931.405704930279</c:v>
                      </c:pt>
                      <c:pt idx="6154">
                        <c:v>70965.09812264012</c:v>
                      </c:pt>
                      <c:pt idx="6155">
                        <c:v>70998.806544248378</c:v>
                      </c:pt>
                      <c:pt idx="6156">
                        <c:v>71032.530977356902</c:v>
                      </c:pt>
                      <c:pt idx="6157">
                        <c:v>71066.271429571148</c:v>
                      </c:pt>
                      <c:pt idx="6158">
                        <c:v>71100.027908500197</c:v>
                      </c:pt>
                      <c:pt idx="6159">
                        <c:v>71133.800421756736</c:v>
                      </c:pt>
                      <c:pt idx="6160">
                        <c:v>71167.588976957064</c:v>
                      </c:pt>
                      <c:pt idx="6161">
                        <c:v>71201.393581721117</c:v>
                      </c:pt>
                      <c:pt idx="6162">
                        <c:v>71235.214243672439</c:v>
                      </c:pt>
                      <c:pt idx="6163">
                        <c:v>71269.050970438184</c:v>
                      </c:pt>
                      <c:pt idx="6164">
                        <c:v>71302.903769649143</c:v>
                      </c:pt>
                      <c:pt idx="6165">
                        <c:v>71336.772648939732</c:v>
                      </c:pt>
                      <c:pt idx="6166">
                        <c:v>71370.657615947974</c:v>
                      </c:pt>
                      <c:pt idx="6167">
                        <c:v>71404.558678315545</c:v>
                      </c:pt>
                      <c:pt idx="6168">
                        <c:v>71438.475843687746</c:v>
                      </c:pt>
                      <c:pt idx="6169">
                        <c:v>71472.409119713499</c:v>
                      </c:pt>
                      <c:pt idx="6170">
                        <c:v>71506.358514045365</c:v>
                      </c:pt>
                      <c:pt idx="6171">
                        <c:v>71540.32403433953</c:v>
                      </c:pt>
                      <c:pt idx="6172">
                        <c:v>71574.305688255845</c:v>
                      </c:pt>
                      <c:pt idx="6173">
                        <c:v>71608.30348345777</c:v>
                      </c:pt>
                      <c:pt idx="6174">
                        <c:v>71642.317427612419</c:v>
                      </c:pt>
                      <c:pt idx="6175">
                        <c:v>71676.347528390528</c:v>
                      </c:pt>
                      <c:pt idx="6176">
                        <c:v>71710.393793466515</c:v>
                      </c:pt>
                      <c:pt idx="6177">
                        <c:v>71744.456230518408</c:v>
                      </c:pt>
                      <c:pt idx="6178">
                        <c:v>71778.5348472279</c:v>
                      </c:pt>
                      <c:pt idx="6179">
                        <c:v>71812.629651280338</c:v>
                      </c:pt>
                      <c:pt idx="6180">
                        <c:v>71846.740650364693</c:v>
                      </c:pt>
                      <c:pt idx="6181">
                        <c:v>71880.867852173615</c:v>
                      </c:pt>
                      <c:pt idx="6182">
                        <c:v>71915.011264403394</c:v>
                      </c:pt>
                      <c:pt idx="6183">
                        <c:v>71949.170894753988</c:v>
                      </c:pt>
                      <c:pt idx="6184">
                        <c:v>71983.346750928991</c:v>
                      </c:pt>
                      <c:pt idx="6185">
                        <c:v>72017.53884063568</c:v>
                      </c:pt>
                      <c:pt idx="6186">
                        <c:v>72051.747171584982</c:v>
                      </c:pt>
                      <c:pt idx="6187">
                        <c:v>72085.97175149148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D65A-4160-900D-B272C0A149C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2009 4 halvings continuos'!$J$11</c15:sqref>
                        </c15:formulaRef>
                      </c:ext>
                    </c:extLst>
                    <c:strCache>
                      <c:ptCount val="1"/>
                      <c:pt idx="0">
                        <c:v>Env 3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2009 4 halvings continuos'!$E$12:$E$6200</c15:sqref>
                        </c15:formulaRef>
                      </c:ext>
                    </c:extLst>
                    <c:numCache>
                      <c:formatCode>m/d/yyyy</c:formatCode>
                      <c:ptCount val="6189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6</c:v>
                      </c:pt>
                      <c:pt idx="5327">
                        <c:v>45417</c:v>
                      </c:pt>
                      <c:pt idx="5328">
                        <c:v>45418</c:v>
                      </c:pt>
                      <c:pt idx="5329">
                        <c:v>45419</c:v>
                      </c:pt>
                      <c:pt idx="5330">
                        <c:v>45420</c:v>
                      </c:pt>
                      <c:pt idx="5331">
                        <c:v>45421</c:v>
                      </c:pt>
                      <c:pt idx="5332">
                        <c:v>45422</c:v>
                      </c:pt>
                      <c:pt idx="5333">
                        <c:v>45423</c:v>
                      </c:pt>
                      <c:pt idx="5334">
                        <c:v>45424</c:v>
                      </c:pt>
                      <c:pt idx="5335">
                        <c:v>45425</c:v>
                      </c:pt>
                      <c:pt idx="5336">
                        <c:v>45426</c:v>
                      </c:pt>
                      <c:pt idx="5337">
                        <c:v>45427</c:v>
                      </c:pt>
                      <c:pt idx="5338">
                        <c:v>45428</c:v>
                      </c:pt>
                      <c:pt idx="5339">
                        <c:v>45429</c:v>
                      </c:pt>
                      <c:pt idx="5340">
                        <c:v>45430</c:v>
                      </c:pt>
                      <c:pt idx="5341">
                        <c:v>45431</c:v>
                      </c:pt>
                      <c:pt idx="5342">
                        <c:v>45432</c:v>
                      </c:pt>
                      <c:pt idx="5343">
                        <c:v>45433</c:v>
                      </c:pt>
                      <c:pt idx="5344">
                        <c:v>45434</c:v>
                      </c:pt>
                      <c:pt idx="5345">
                        <c:v>45435</c:v>
                      </c:pt>
                      <c:pt idx="5346">
                        <c:v>45436</c:v>
                      </c:pt>
                      <c:pt idx="5347">
                        <c:v>45437</c:v>
                      </c:pt>
                      <c:pt idx="5348">
                        <c:v>45438</c:v>
                      </c:pt>
                      <c:pt idx="5349">
                        <c:v>45439</c:v>
                      </c:pt>
                      <c:pt idx="5350">
                        <c:v>45440</c:v>
                      </c:pt>
                      <c:pt idx="5351">
                        <c:v>45441</c:v>
                      </c:pt>
                      <c:pt idx="5352">
                        <c:v>45442</c:v>
                      </c:pt>
                      <c:pt idx="5353">
                        <c:v>45443</c:v>
                      </c:pt>
                      <c:pt idx="5354">
                        <c:v>45444</c:v>
                      </c:pt>
                      <c:pt idx="5355">
                        <c:v>45445</c:v>
                      </c:pt>
                      <c:pt idx="5356">
                        <c:v>45446</c:v>
                      </c:pt>
                      <c:pt idx="5357">
                        <c:v>45447</c:v>
                      </c:pt>
                      <c:pt idx="5358">
                        <c:v>45448</c:v>
                      </c:pt>
                      <c:pt idx="5359">
                        <c:v>45449</c:v>
                      </c:pt>
                      <c:pt idx="5360">
                        <c:v>45450</c:v>
                      </c:pt>
                      <c:pt idx="5361">
                        <c:v>45451</c:v>
                      </c:pt>
                      <c:pt idx="5362">
                        <c:v>45452</c:v>
                      </c:pt>
                      <c:pt idx="5363">
                        <c:v>45453</c:v>
                      </c:pt>
                      <c:pt idx="5364">
                        <c:v>45454</c:v>
                      </c:pt>
                      <c:pt idx="5365">
                        <c:v>45455</c:v>
                      </c:pt>
                      <c:pt idx="5366">
                        <c:v>45456</c:v>
                      </c:pt>
                      <c:pt idx="5367">
                        <c:v>45457</c:v>
                      </c:pt>
                      <c:pt idx="5368">
                        <c:v>45458</c:v>
                      </c:pt>
                      <c:pt idx="5369">
                        <c:v>45459</c:v>
                      </c:pt>
                      <c:pt idx="5370">
                        <c:v>45460</c:v>
                      </c:pt>
                      <c:pt idx="5371">
                        <c:v>45461</c:v>
                      </c:pt>
                      <c:pt idx="5372">
                        <c:v>45462</c:v>
                      </c:pt>
                      <c:pt idx="5373">
                        <c:v>45463</c:v>
                      </c:pt>
                      <c:pt idx="5374">
                        <c:v>45464</c:v>
                      </c:pt>
                      <c:pt idx="5375">
                        <c:v>45465</c:v>
                      </c:pt>
                      <c:pt idx="5376">
                        <c:v>45466</c:v>
                      </c:pt>
                      <c:pt idx="5377">
                        <c:v>45467</c:v>
                      </c:pt>
                      <c:pt idx="5378">
                        <c:v>45468</c:v>
                      </c:pt>
                      <c:pt idx="5379">
                        <c:v>45469</c:v>
                      </c:pt>
                      <c:pt idx="5380">
                        <c:v>45470</c:v>
                      </c:pt>
                      <c:pt idx="5381">
                        <c:v>45471</c:v>
                      </c:pt>
                      <c:pt idx="5382">
                        <c:v>45472</c:v>
                      </c:pt>
                      <c:pt idx="5383">
                        <c:v>45473</c:v>
                      </c:pt>
                      <c:pt idx="5384">
                        <c:v>45474</c:v>
                      </c:pt>
                      <c:pt idx="5385">
                        <c:v>45475</c:v>
                      </c:pt>
                      <c:pt idx="5386">
                        <c:v>45476</c:v>
                      </c:pt>
                      <c:pt idx="5387">
                        <c:v>45477</c:v>
                      </c:pt>
                      <c:pt idx="5388">
                        <c:v>45478</c:v>
                      </c:pt>
                      <c:pt idx="5389">
                        <c:v>45479</c:v>
                      </c:pt>
                      <c:pt idx="5390">
                        <c:v>45480</c:v>
                      </c:pt>
                      <c:pt idx="5391">
                        <c:v>45481</c:v>
                      </c:pt>
                      <c:pt idx="5392">
                        <c:v>45482</c:v>
                      </c:pt>
                      <c:pt idx="5393">
                        <c:v>45483</c:v>
                      </c:pt>
                      <c:pt idx="5394">
                        <c:v>45484</c:v>
                      </c:pt>
                      <c:pt idx="5395">
                        <c:v>45485</c:v>
                      </c:pt>
                      <c:pt idx="5396">
                        <c:v>45486</c:v>
                      </c:pt>
                      <c:pt idx="5397">
                        <c:v>45487</c:v>
                      </c:pt>
                      <c:pt idx="5398">
                        <c:v>45488</c:v>
                      </c:pt>
                      <c:pt idx="5399">
                        <c:v>45489</c:v>
                      </c:pt>
                      <c:pt idx="5400">
                        <c:v>45490</c:v>
                      </c:pt>
                      <c:pt idx="5401">
                        <c:v>45491</c:v>
                      </c:pt>
                      <c:pt idx="5402">
                        <c:v>45492</c:v>
                      </c:pt>
                      <c:pt idx="5403">
                        <c:v>45493</c:v>
                      </c:pt>
                      <c:pt idx="5404">
                        <c:v>45494</c:v>
                      </c:pt>
                      <c:pt idx="5405">
                        <c:v>45495</c:v>
                      </c:pt>
                      <c:pt idx="5406">
                        <c:v>45496</c:v>
                      </c:pt>
                      <c:pt idx="5407">
                        <c:v>45497</c:v>
                      </c:pt>
                      <c:pt idx="5408">
                        <c:v>45498</c:v>
                      </c:pt>
                      <c:pt idx="5409">
                        <c:v>45499</c:v>
                      </c:pt>
                      <c:pt idx="5410">
                        <c:v>45500</c:v>
                      </c:pt>
                      <c:pt idx="5411">
                        <c:v>45501</c:v>
                      </c:pt>
                      <c:pt idx="5412">
                        <c:v>45502</c:v>
                      </c:pt>
                      <c:pt idx="5413">
                        <c:v>45503</c:v>
                      </c:pt>
                      <c:pt idx="5414">
                        <c:v>45504</c:v>
                      </c:pt>
                      <c:pt idx="5415">
                        <c:v>45505</c:v>
                      </c:pt>
                      <c:pt idx="5416">
                        <c:v>45506</c:v>
                      </c:pt>
                      <c:pt idx="5417">
                        <c:v>45507</c:v>
                      </c:pt>
                      <c:pt idx="5418">
                        <c:v>45508</c:v>
                      </c:pt>
                      <c:pt idx="5419">
                        <c:v>45509</c:v>
                      </c:pt>
                      <c:pt idx="5420">
                        <c:v>45510</c:v>
                      </c:pt>
                      <c:pt idx="5421">
                        <c:v>45511</c:v>
                      </c:pt>
                      <c:pt idx="5422">
                        <c:v>45512</c:v>
                      </c:pt>
                      <c:pt idx="5423">
                        <c:v>45513</c:v>
                      </c:pt>
                      <c:pt idx="5424">
                        <c:v>45514</c:v>
                      </c:pt>
                      <c:pt idx="5425">
                        <c:v>45515</c:v>
                      </c:pt>
                      <c:pt idx="5426">
                        <c:v>45516</c:v>
                      </c:pt>
                      <c:pt idx="5427">
                        <c:v>45517</c:v>
                      </c:pt>
                      <c:pt idx="5428">
                        <c:v>45518</c:v>
                      </c:pt>
                      <c:pt idx="5429">
                        <c:v>45519</c:v>
                      </c:pt>
                      <c:pt idx="5430">
                        <c:v>45520</c:v>
                      </c:pt>
                      <c:pt idx="5431">
                        <c:v>45521</c:v>
                      </c:pt>
                      <c:pt idx="5432">
                        <c:v>45522</c:v>
                      </c:pt>
                      <c:pt idx="5433">
                        <c:v>45523</c:v>
                      </c:pt>
                      <c:pt idx="5434">
                        <c:v>45524</c:v>
                      </c:pt>
                      <c:pt idx="5435">
                        <c:v>45525</c:v>
                      </c:pt>
                      <c:pt idx="5436">
                        <c:v>45526</c:v>
                      </c:pt>
                      <c:pt idx="5437">
                        <c:v>45527</c:v>
                      </c:pt>
                      <c:pt idx="5438">
                        <c:v>45528</c:v>
                      </c:pt>
                      <c:pt idx="5439">
                        <c:v>45529</c:v>
                      </c:pt>
                      <c:pt idx="5440">
                        <c:v>45530</c:v>
                      </c:pt>
                      <c:pt idx="5441">
                        <c:v>45531</c:v>
                      </c:pt>
                      <c:pt idx="5442">
                        <c:v>45532</c:v>
                      </c:pt>
                      <c:pt idx="5443">
                        <c:v>45533</c:v>
                      </c:pt>
                      <c:pt idx="5444">
                        <c:v>45534</c:v>
                      </c:pt>
                      <c:pt idx="5445">
                        <c:v>45535</c:v>
                      </c:pt>
                      <c:pt idx="5446">
                        <c:v>45536</c:v>
                      </c:pt>
                      <c:pt idx="5447">
                        <c:v>45537</c:v>
                      </c:pt>
                      <c:pt idx="5448">
                        <c:v>45538</c:v>
                      </c:pt>
                      <c:pt idx="5449">
                        <c:v>45539</c:v>
                      </c:pt>
                      <c:pt idx="5450">
                        <c:v>45540</c:v>
                      </c:pt>
                      <c:pt idx="5451">
                        <c:v>45541</c:v>
                      </c:pt>
                      <c:pt idx="5452">
                        <c:v>45542</c:v>
                      </c:pt>
                      <c:pt idx="5453">
                        <c:v>45543</c:v>
                      </c:pt>
                      <c:pt idx="5454">
                        <c:v>45544</c:v>
                      </c:pt>
                      <c:pt idx="5455">
                        <c:v>45545</c:v>
                      </c:pt>
                      <c:pt idx="5456">
                        <c:v>45546</c:v>
                      </c:pt>
                      <c:pt idx="5457">
                        <c:v>45547</c:v>
                      </c:pt>
                      <c:pt idx="5458">
                        <c:v>45548</c:v>
                      </c:pt>
                      <c:pt idx="5459">
                        <c:v>45549</c:v>
                      </c:pt>
                      <c:pt idx="5460">
                        <c:v>45550</c:v>
                      </c:pt>
                      <c:pt idx="5461">
                        <c:v>45551</c:v>
                      </c:pt>
                      <c:pt idx="5462">
                        <c:v>45552</c:v>
                      </c:pt>
                      <c:pt idx="5463">
                        <c:v>45553</c:v>
                      </c:pt>
                      <c:pt idx="5464">
                        <c:v>45554</c:v>
                      </c:pt>
                      <c:pt idx="5465">
                        <c:v>45555</c:v>
                      </c:pt>
                      <c:pt idx="5466">
                        <c:v>45556</c:v>
                      </c:pt>
                      <c:pt idx="5467">
                        <c:v>45557</c:v>
                      </c:pt>
                      <c:pt idx="5468">
                        <c:v>45558</c:v>
                      </c:pt>
                      <c:pt idx="5469">
                        <c:v>45559</c:v>
                      </c:pt>
                      <c:pt idx="5470">
                        <c:v>45560</c:v>
                      </c:pt>
                      <c:pt idx="5471">
                        <c:v>45561</c:v>
                      </c:pt>
                      <c:pt idx="5472">
                        <c:v>45562</c:v>
                      </c:pt>
                      <c:pt idx="5473">
                        <c:v>45563</c:v>
                      </c:pt>
                      <c:pt idx="5474">
                        <c:v>45564</c:v>
                      </c:pt>
                      <c:pt idx="5475">
                        <c:v>45565</c:v>
                      </c:pt>
                      <c:pt idx="5476">
                        <c:v>45566</c:v>
                      </c:pt>
                      <c:pt idx="5477">
                        <c:v>45567</c:v>
                      </c:pt>
                      <c:pt idx="5478">
                        <c:v>45568</c:v>
                      </c:pt>
                      <c:pt idx="5479">
                        <c:v>45569</c:v>
                      </c:pt>
                      <c:pt idx="5480">
                        <c:v>45570</c:v>
                      </c:pt>
                      <c:pt idx="5481">
                        <c:v>45571</c:v>
                      </c:pt>
                      <c:pt idx="5482">
                        <c:v>45572</c:v>
                      </c:pt>
                      <c:pt idx="5483">
                        <c:v>45573</c:v>
                      </c:pt>
                      <c:pt idx="5484">
                        <c:v>45574</c:v>
                      </c:pt>
                      <c:pt idx="5485">
                        <c:v>45575</c:v>
                      </c:pt>
                      <c:pt idx="5486">
                        <c:v>45576</c:v>
                      </c:pt>
                      <c:pt idx="5487">
                        <c:v>45577</c:v>
                      </c:pt>
                      <c:pt idx="5488">
                        <c:v>45578</c:v>
                      </c:pt>
                      <c:pt idx="5489">
                        <c:v>45579</c:v>
                      </c:pt>
                      <c:pt idx="5490">
                        <c:v>45580</c:v>
                      </c:pt>
                      <c:pt idx="5491">
                        <c:v>45581</c:v>
                      </c:pt>
                      <c:pt idx="5492">
                        <c:v>45582</c:v>
                      </c:pt>
                      <c:pt idx="5493">
                        <c:v>45583</c:v>
                      </c:pt>
                      <c:pt idx="5494">
                        <c:v>45584</c:v>
                      </c:pt>
                      <c:pt idx="5495">
                        <c:v>45585</c:v>
                      </c:pt>
                      <c:pt idx="5496">
                        <c:v>45586</c:v>
                      </c:pt>
                      <c:pt idx="5497">
                        <c:v>45587</c:v>
                      </c:pt>
                      <c:pt idx="5498">
                        <c:v>45588</c:v>
                      </c:pt>
                      <c:pt idx="5499">
                        <c:v>45589</c:v>
                      </c:pt>
                      <c:pt idx="5500">
                        <c:v>45590</c:v>
                      </c:pt>
                      <c:pt idx="5501">
                        <c:v>45591</c:v>
                      </c:pt>
                      <c:pt idx="5502">
                        <c:v>45592</c:v>
                      </c:pt>
                      <c:pt idx="5503">
                        <c:v>45593</c:v>
                      </c:pt>
                      <c:pt idx="5504">
                        <c:v>45594</c:v>
                      </c:pt>
                      <c:pt idx="5505">
                        <c:v>45595</c:v>
                      </c:pt>
                      <c:pt idx="5506">
                        <c:v>45596</c:v>
                      </c:pt>
                      <c:pt idx="5507">
                        <c:v>45597</c:v>
                      </c:pt>
                      <c:pt idx="5508">
                        <c:v>45598</c:v>
                      </c:pt>
                      <c:pt idx="5509">
                        <c:v>45599</c:v>
                      </c:pt>
                      <c:pt idx="5510">
                        <c:v>45600</c:v>
                      </c:pt>
                      <c:pt idx="5511">
                        <c:v>45601</c:v>
                      </c:pt>
                      <c:pt idx="5512">
                        <c:v>45602</c:v>
                      </c:pt>
                      <c:pt idx="5513">
                        <c:v>45603</c:v>
                      </c:pt>
                      <c:pt idx="5514">
                        <c:v>45604</c:v>
                      </c:pt>
                      <c:pt idx="5515">
                        <c:v>45605</c:v>
                      </c:pt>
                      <c:pt idx="5516">
                        <c:v>45606</c:v>
                      </c:pt>
                      <c:pt idx="5517">
                        <c:v>45607</c:v>
                      </c:pt>
                      <c:pt idx="5518">
                        <c:v>45608</c:v>
                      </c:pt>
                      <c:pt idx="5519">
                        <c:v>45609</c:v>
                      </c:pt>
                      <c:pt idx="5520">
                        <c:v>45610</c:v>
                      </c:pt>
                      <c:pt idx="5521">
                        <c:v>45611</c:v>
                      </c:pt>
                      <c:pt idx="5522">
                        <c:v>45612</c:v>
                      </c:pt>
                      <c:pt idx="5523">
                        <c:v>45613</c:v>
                      </c:pt>
                      <c:pt idx="5524">
                        <c:v>45614</c:v>
                      </c:pt>
                      <c:pt idx="5525">
                        <c:v>45615</c:v>
                      </c:pt>
                      <c:pt idx="5526">
                        <c:v>45616</c:v>
                      </c:pt>
                      <c:pt idx="5527">
                        <c:v>45617</c:v>
                      </c:pt>
                      <c:pt idx="5528">
                        <c:v>45618</c:v>
                      </c:pt>
                      <c:pt idx="5529">
                        <c:v>45619</c:v>
                      </c:pt>
                      <c:pt idx="5530">
                        <c:v>45620</c:v>
                      </c:pt>
                      <c:pt idx="5531">
                        <c:v>45621</c:v>
                      </c:pt>
                      <c:pt idx="5532">
                        <c:v>45622</c:v>
                      </c:pt>
                      <c:pt idx="5533">
                        <c:v>45623</c:v>
                      </c:pt>
                      <c:pt idx="5534">
                        <c:v>45624</c:v>
                      </c:pt>
                      <c:pt idx="5535">
                        <c:v>45625</c:v>
                      </c:pt>
                      <c:pt idx="5536">
                        <c:v>45626</c:v>
                      </c:pt>
                      <c:pt idx="5537">
                        <c:v>45627</c:v>
                      </c:pt>
                      <c:pt idx="5538">
                        <c:v>45628</c:v>
                      </c:pt>
                      <c:pt idx="5539">
                        <c:v>45629</c:v>
                      </c:pt>
                      <c:pt idx="5540">
                        <c:v>45630</c:v>
                      </c:pt>
                      <c:pt idx="5541">
                        <c:v>45631</c:v>
                      </c:pt>
                      <c:pt idx="5542">
                        <c:v>45632</c:v>
                      </c:pt>
                      <c:pt idx="5543">
                        <c:v>45633</c:v>
                      </c:pt>
                      <c:pt idx="5544">
                        <c:v>45634</c:v>
                      </c:pt>
                      <c:pt idx="5545">
                        <c:v>45635</c:v>
                      </c:pt>
                      <c:pt idx="5546">
                        <c:v>45636</c:v>
                      </c:pt>
                      <c:pt idx="5547">
                        <c:v>45637</c:v>
                      </c:pt>
                      <c:pt idx="5548">
                        <c:v>45638</c:v>
                      </c:pt>
                      <c:pt idx="5549">
                        <c:v>45639</c:v>
                      </c:pt>
                      <c:pt idx="5550">
                        <c:v>45640</c:v>
                      </c:pt>
                      <c:pt idx="5551">
                        <c:v>45641</c:v>
                      </c:pt>
                      <c:pt idx="5552">
                        <c:v>45642</c:v>
                      </c:pt>
                      <c:pt idx="5553">
                        <c:v>45643</c:v>
                      </c:pt>
                      <c:pt idx="5554">
                        <c:v>45644</c:v>
                      </c:pt>
                      <c:pt idx="5555">
                        <c:v>45645</c:v>
                      </c:pt>
                      <c:pt idx="5556">
                        <c:v>45646</c:v>
                      </c:pt>
                      <c:pt idx="5557">
                        <c:v>45647</c:v>
                      </c:pt>
                      <c:pt idx="5558">
                        <c:v>45648</c:v>
                      </c:pt>
                      <c:pt idx="5559">
                        <c:v>45649</c:v>
                      </c:pt>
                      <c:pt idx="5560">
                        <c:v>45650</c:v>
                      </c:pt>
                      <c:pt idx="5561">
                        <c:v>45651</c:v>
                      </c:pt>
                      <c:pt idx="5562">
                        <c:v>45652</c:v>
                      </c:pt>
                      <c:pt idx="5563">
                        <c:v>45653</c:v>
                      </c:pt>
                      <c:pt idx="5564">
                        <c:v>45654</c:v>
                      </c:pt>
                      <c:pt idx="5565">
                        <c:v>45655</c:v>
                      </c:pt>
                      <c:pt idx="5566">
                        <c:v>45656</c:v>
                      </c:pt>
                      <c:pt idx="5567">
                        <c:v>45657</c:v>
                      </c:pt>
                      <c:pt idx="5568">
                        <c:v>45658</c:v>
                      </c:pt>
                      <c:pt idx="5569">
                        <c:v>45659</c:v>
                      </c:pt>
                      <c:pt idx="5570">
                        <c:v>45660</c:v>
                      </c:pt>
                      <c:pt idx="5571">
                        <c:v>45661</c:v>
                      </c:pt>
                      <c:pt idx="5572">
                        <c:v>45662</c:v>
                      </c:pt>
                      <c:pt idx="5573">
                        <c:v>45663</c:v>
                      </c:pt>
                      <c:pt idx="5574">
                        <c:v>45664</c:v>
                      </c:pt>
                      <c:pt idx="5575">
                        <c:v>45665</c:v>
                      </c:pt>
                      <c:pt idx="5576">
                        <c:v>45666</c:v>
                      </c:pt>
                      <c:pt idx="5577">
                        <c:v>45667</c:v>
                      </c:pt>
                      <c:pt idx="5578">
                        <c:v>45668</c:v>
                      </c:pt>
                      <c:pt idx="5579">
                        <c:v>45669</c:v>
                      </c:pt>
                      <c:pt idx="5580">
                        <c:v>45670</c:v>
                      </c:pt>
                      <c:pt idx="5581">
                        <c:v>45671</c:v>
                      </c:pt>
                      <c:pt idx="5582">
                        <c:v>45672</c:v>
                      </c:pt>
                      <c:pt idx="5583">
                        <c:v>45673</c:v>
                      </c:pt>
                      <c:pt idx="5584">
                        <c:v>45674</c:v>
                      </c:pt>
                      <c:pt idx="5585">
                        <c:v>45675</c:v>
                      </c:pt>
                      <c:pt idx="5586">
                        <c:v>45676</c:v>
                      </c:pt>
                      <c:pt idx="5587">
                        <c:v>45677</c:v>
                      </c:pt>
                      <c:pt idx="5588">
                        <c:v>45678</c:v>
                      </c:pt>
                      <c:pt idx="5589">
                        <c:v>45679</c:v>
                      </c:pt>
                      <c:pt idx="5590">
                        <c:v>45680</c:v>
                      </c:pt>
                      <c:pt idx="5591">
                        <c:v>45681</c:v>
                      </c:pt>
                      <c:pt idx="5592">
                        <c:v>45682</c:v>
                      </c:pt>
                      <c:pt idx="5593">
                        <c:v>45683</c:v>
                      </c:pt>
                      <c:pt idx="5594">
                        <c:v>45684</c:v>
                      </c:pt>
                      <c:pt idx="5595">
                        <c:v>45685</c:v>
                      </c:pt>
                      <c:pt idx="5596">
                        <c:v>45686</c:v>
                      </c:pt>
                      <c:pt idx="5597">
                        <c:v>45687</c:v>
                      </c:pt>
                      <c:pt idx="5598">
                        <c:v>45688</c:v>
                      </c:pt>
                      <c:pt idx="5599">
                        <c:v>45689</c:v>
                      </c:pt>
                      <c:pt idx="5600">
                        <c:v>45690</c:v>
                      </c:pt>
                      <c:pt idx="5601">
                        <c:v>45691</c:v>
                      </c:pt>
                      <c:pt idx="5602">
                        <c:v>45692</c:v>
                      </c:pt>
                      <c:pt idx="5603">
                        <c:v>45693</c:v>
                      </c:pt>
                      <c:pt idx="5604">
                        <c:v>45694</c:v>
                      </c:pt>
                      <c:pt idx="5605">
                        <c:v>45695</c:v>
                      </c:pt>
                      <c:pt idx="5606">
                        <c:v>45696</c:v>
                      </c:pt>
                      <c:pt idx="5607">
                        <c:v>45697</c:v>
                      </c:pt>
                      <c:pt idx="5608">
                        <c:v>45698</c:v>
                      </c:pt>
                      <c:pt idx="5609">
                        <c:v>45699</c:v>
                      </c:pt>
                      <c:pt idx="5610">
                        <c:v>45700</c:v>
                      </c:pt>
                      <c:pt idx="5611">
                        <c:v>45701</c:v>
                      </c:pt>
                      <c:pt idx="5612">
                        <c:v>45702</c:v>
                      </c:pt>
                      <c:pt idx="5613">
                        <c:v>45703</c:v>
                      </c:pt>
                      <c:pt idx="5614">
                        <c:v>45704</c:v>
                      </c:pt>
                      <c:pt idx="5615">
                        <c:v>45705</c:v>
                      </c:pt>
                      <c:pt idx="5616">
                        <c:v>45706</c:v>
                      </c:pt>
                      <c:pt idx="5617">
                        <c:v>45707</c:v>
                      </c:pt>
                      <c:pt idx="5618">
                        <c:v>45708</c:v>
                      </c:pt>
                      <c:pt idx="5619">
                        <c:v>45709</c:v>
                      </c:pt>
                      <c:pt idx="5620">
                        <c:v>45710</c:v>
                      </c:pt>
                      <c:pt idx="5621">
                        <c:v>45711</c:v>
                      </c:pt>
                      <c:pt idx="5622">
                        <c:v>45712</c:v>
                      </c:pt>
                      <c:pt idx="5623">
                        <c:v>45713</c:v>
                      </c:pt>
                      <c:pt idx="5624">
                        <c:v>45714</c:v>
                      </c:pt>
                      <c:pt idx="5625">
                        <c:v>45715</c:v>
                      </c:pt>
                      <c:pt idx="5626">
                        <c:v>45716</c:v>
                      </c:pt>
                      <c:pt idx="5627">
                        <c:v>45717</c:v>
                      </c:pt>
                      <c:pt idx="5628">
                        <c:v>45718</c:v>
                      </c:pt>
                      <c:pt idx="5629">
                        <c:v>45719</c:v>
                      </c:pt>
                      <c:pt idx="5630">
                        <c:v>45720</c:v>
                      </c:pt>
                      <c:pt idx="5631">
                        <c:v>45721</c:v>
                      </c:pt>
                      <c:pt idx="5632">
                        <c:v>45722</c:v>
                      </c:pt>
                      <c:pt idx="5633">
                        <c:v>45723</c:v>
                      </c:pt>
                      <c:pt idx="5634">
                        <c:v>45724</c:v>
                      </c:pt>
                      <c:pt idx="5635">
                        <c:v>45725</c:v>
                      </c:pt>
                      <c:pt idx="5636">
                        <c:v>45726</c:v>
                      </c:pt>
                      <c:pt idx="5637">
                        <c:v>45727</c:v>
                      </c:pt>
                      <c:pt idx="5638">
                        <c:v>45728</c:v>
                      </c:pt>
                      <c:pt idx="5639">
                        <c:v>45729</c:v>
                      </c:pt>
                      <c:pt idx="5640">
                        <c:v>45730</c:v>
                      </c:pt>
                      <c:pt idx="5641">
                        <c:v>45731</c:v>
                      </c:pt>
                      <c:pt idx="5642">
                        <c:v>45732</c:v>
                      </c:pt>
                      <c:pt idx="5643">
                        <c:v>45733</c:v>
                      </c:pt>
                      <c:pt idx="5644">
                        <c:v>45734</c:v>
                      </c:pt>
                      <c:pt idx="5645">
                        <c:v>45735</c:v>
                      </c:pt>
                      <c:pt idx="5646">
                        <c:v>45736</c:v>
                      </c:pt>
                      <c:pt idx="5647">
                        <c:v>45737</c:v>
                      </c:pt>
                      <c:pt idx="5648">
                        <c:v>45738</c:v>
                      </c:pt>
                      <c:pt idx="5649">
                        <c:v>45739</c:v>
                      </c:pt>
                      <c:pt idx="5650">
                        <c:v>45740</c:v>
                      </c:pt>
                      <c:pt idx="5651">
                        <c:v>45741</c:v>
                      </c:pt>
                      <c:pt idx="5652">
                        <c:v>45742</c:v>
                      </c:pt>
                      <c:pt idx="5653">
                        <c:v>45743</c:v>
                      </c:pt>
                      <c:pt idx="5654">
                        <c:v>45744</c:v>
                      </c:pt>
                      <c:pt idx="5655">
                        <c:v>45745</c:v>
                      </c:pt>
                      <c:pt idx="5656">
                        <c:v>45746</c:v>
                      </c:pt>
                      <c:pt idx="5657">
                        <c:v>45747</c:v>
                      </c:pt>
                      <c:pt idx="5658">
                        <c:v>45748</c:v>
                      </c:pt>
                      <c:pt idx="5659">
                        <c:v>45749</c:v>
                      </c:pt>
                      <c:pt idx="5660">
                        <c:v>45750</c:v>
                      </c:pt>
                      <c:pt idx="5661">
                        <c:v>45751</c:v>
                      </c:pt>
                      <c:pt idx="5662">
                        <c:v>45752</c:v>
                      </c:pt>
                      <c:pt idx="5663">
                        <c:v>45753</c:v>
                      </c:pt>
                      <c:pt idx="5664">
                        <c:v>45754</c:v>
                      </c:pt>
                      <c:pt idx="5665">
                        <c:v>45755</c:v>
                      </c:pt>
                      <c:pt idx="5666">
                        <c:v>45756</c:v>
                      </c:pt>
                      <c:pt idx="5667">
                        <c:v>45757</c:v>
                      </c:pt>
                      <c:pt idx="5668">
                        <c:v>45758</c:v>
                      </c:pt>
                      <c:pt idx="5669">
                        <c:v>45759</c:v>
                      </c:pt>
                      <c:pt idx="5670">
                        <c:v>45760</c:v>
                      </c:pt>
                      <c:pt idx="5671">
                        <c:v>45761</c:v>
                      </c:pt>
                      <c:pt idx="5672">
                        <c:v>45762</c:v>
                      </c:pt>
                      <c:pt idx="5673">
                        <c:v>45763</c:v>
                      </c:pt>
                      <c:pt idx="5674">
                        <c:v>45764</c:v>
                      </c:pt>
                      <c:pt idx="5675">
                        <c:v>45765</c:v>
                      </c:pt>
                      <c:pt idx="5676">
                        <c:v>45766</c:v>
                      </c:pt>
                      <c:pt idx="5677">
                        <c:v>45767</c:v>
                      </c:pt>
                      <c:pt idx="5678">
                        <c:v>45768</c:v>
                      </c:pt>
                      <c:pt idx="5679">
                        <c:v>45769</c:v>
                      </c:pt>
                      <c:pt idx="5680">
                        <c:v>45770</c:v>
                      </c:pt>
                      <c:pt idx="5681">
                        <c:v>45771</c:v>
                      </c:pt>
                      <c:pt idx="5682">
                        <c:v>45772</c:v>
                      </c:pt>
                      <c:pt idx="5683">
                        <c:v>45773</c:v>
                      </c:pt>
                      <c:pt idx="5684">
                        <c:v>45774</c:v>
                      </c:pt>
                      <c:pt idx="5685">
                        <c:v>45775</c:v>
                      </c:pt>
                      <c:pt idx="5686">
                        <c:v>45776</c:v>
                      </c:pt>
                      <c:pt idx="5687">
                        <c:v>45777</c:v>
                      </c:pt>
                      <c:pt idx="5688">
                        <c:v>45778</c:v>
                      </c:pt>
                      <c:pt idx="5689">
                        <c:v>45779</c:v>
                      </c:pt>
                      <c:pt idx="5690">
                        <c:v>45780</c:v>
                      </c:pt>
                      <c:pt idx="5691">
                        <c:v>45781</c:v>
                      </c:pt>
                      <c:pt idx="5692">
                        <c:v>45782</c:v>
                      </c:pt>
                      <c:pt idx="5693">
                        <c:v>45783</c:v>
                      </c:pt>
                      <c:pt idx="5694">
                        <c:v>45784</c:v>
                      </c:pt>
                      <c:pt idx="5695">
                        <c:v>45785</c:v>
                      </c:pt>
                      <c:pt idx="5696">
                        <c:v>45786</c:v>
                      </c:pt>
                      <c:pt idx="5697">
                        <c:v>45787</c:v>
                      </c:pt>
                      <c:pt idx="5698">
                        <c:v>45788</c:v>
                      </c:pt>
                      <c:pt idx="5699">
                        <c:v>45789</c:v>
                      </c:pt>
                      <c:pt idx="5700">
                        <c:v>45790</c:v>
                      </c:pt>
                      <c:pt idx="5701">
                        <c:v>45791</c:v>
                      </c:pt>
                      <c:pt idx="5702">
                        <c:v>45792</c:v>
                      </c:pt>
                      <c:pt idx="5703">
                        <c:v>45793</c:v>
                      </c:pt>
                      <c:pt idx="5704">
                        <c:v>45794</c:v>
                      </c:pt>
                      <c:pt idx="5705">
                        <c:v>45795</c:v>
                      </c:pt>
                      <c:pt idx="5706">
                        <c:v>45796</c:v>
                      </c:pt>
                      <c:pt idx="5707">
                        <c:v>45797</c:v>
                      </c:pt>
                      <c:pt idx="5708">
                        <c:v>45798</c:v>
                      </c:pt>
                      <c:pt idx="5709">
                        <c:v>45799</c:v>
                      </c:pt>
                      <c:pt idx="5710">
                        <c:v>45800</c:v>
                      </c:pt>
                      <c:pt idx="5711">
                        <c:v>45801</c:v>
                      </c:pt>
                      <c:pt idx="5712">
                        <c:v>45802</c:v>
                      </c:pt>
                      <c:pt idx="5713">
                        <c:v>45803</c:v>
                      </c:pt>
                      <c:pt idx="5714">
                        <c:v>45804</c:v>
                      </c:pt>
                      <c:pt idx="5715">
                        <c:v>45805</c:v>
                      </c:pt>
                      <c:pt idx="5716">
                        <c:v>45806</c:v>
                      </c:pt>
                      <c:pt idx="5717">
                        <c:v>45807</c:v>
                      </c:pt>
                      <c:pt idx="5718">
                        <c:v>45808</c:v>
                      </c:pt>
                      <c:pt idx="5719">
                        <c:v>45809</c:v>
                      </c:pt>
                      <c:pt idx="5720">
                        <c:v>45810</c:v>
                      </c:pt>
                      <c:pt idx="5721">
                        <c:v>45811</c:v>
                      </c:pt>
                      <c:pt idx="5722">
                        <c:v>45812</c:v>
                      </c:pt>
                      <c:pt idx="5723">
                        <c:v>45813</c:v>
                      </c:pt>
                      <c:pt idx="5724">
                        <c:v>45814</c:v>
                      </c:pt>
                      <c:pt idx="5725">
                        <c:v>45815</c:v>
                      </c:pt>
                      <c:pt idx="5726">
                        <c:v>45816</c:v>
                      </c:pt>
                      <c:pt idx="5727">
                        <c:v>45817</c:v>
                      </c:pt>
                      <c:pt idx="5728">
                        <c:v>45818</c:v>
                      </c:pt>
                      <c:pt idx="5729">
                        <c:v>45819</c:v>
                      </c:pt>
                      <c:pt idx="5730">
                        <c:v>45820</c:v>
                      </c:pt>
                      <c:pt idx="5731">
                        <c:v>45821</c:v>
                      </c:pt>
                      <c:pt idx="5732">
                        <c:v>45822</c:v>
                      </c:pt>
                      <c:pt idx="5733">
                        <c:v>45823</c:v>
                      </c:pt>
                      <c:pt idx="5734">
                        <c:v>45824</c:v>
                      </c:pt>
                      <c:pt idx="5735">
                        <c:v>45825</c:v>
                      </c:pt>
                      <c:pt idx="5736">
                        <c:v>45826</c:v>
                      </c:pt>
                      <c:pt idx="5737">
                        <c:v>45827</c:v>
                      </c:pt>
                      <c:pt idx="5738">
                        <c:v>45828</c:v>
                      </c:pt>
                      <c:pt idx="5739">
                        <c:v>45829</c:v>
                      </c:pt>
                      <c:pt idx="5740">
                        <c:v>45830</c:v>
                      </c:pt>
                      <c:pt idx="5741">
                        <c:v>45831</c:v>
                      </c:pt>
                      <c:pt idx="5742">
                        <c:v>45832</c:v>
                      </c:pt>
                      <c:pt idx="5743">
                        <c:v>45833</c:v>
                      </c:pt>
                      <c:pt idx="5744">
                        <c:v>45834</c:v>
                      </c:pt>
                      <c:pt idx="5745">
                        <c:v>45835</c:v>
                      </c:pt>
                      <c:pt idx="5746">
                        <c:v>45836</c:v>
                      </c:pt>
                      <c:pt idx="5747">
                        <c:v>45837</c:v>
                      </c:pt>
                      <c:pt idx="5748">
                        <c:v>45838</c:v>
                      </c:pt>
                      <c:pt idx="5749">
                        <c:v>45839</c:v>
                      </c:pt>
                      <c:pt idx="5750">
                        <c:v>45840</c:v>
                      </c:pt>
                      <c:pt idx="5751">
                        <c:v>45841</c:v>
                      </c:pt>
                      <c:pt idx="5752">
                        <c:v>45842</c:v>
                      </c:pt>
                      <c:pt idx="5753">
                        <c:v>45843</c:v>
                      </c:pt>
                      <c:pt idx="5754">
                        <c:v>45844</c:v>
                      </c:pt>
                      <c:pt idx="5755">
                        <c:v>45845</c:v>
                      </c:pt>
                      <c:pt idx="5756">
                        <c:v>45846</c:v>
                      </c:pt>
                      <c:pt idx="5757">
                        <c:v>45847</c:v>
                      </c:pt>
                      <c:pt idx="5758">
                        <c:v>45848</c:v>
                      </c:pt>
                      <c:pt idx="5759">
                        <c:v>45849</c:v>
                      </c:pt>
                      <c:pt idx="5760">
                        <c:v>45850</c:v>
                      </c:pt>
                      <c:pt idx="5761">
                        <c:v>45851</c:v>
                      </c:pt>
                      <c:pt idx="5762">
                        <c:v>45852</c:v>
                      </c:pt>
                      <c:pt idx="5763">
                        <c:v>45853</c:v>
                      </c:pt>
                      <c:pt idx="5764">
                        <c:v>45854</c:v>
                      </c:pt>
                      <c:pt idx="5765">
                        <c:v>45855</c:v>
                      </c:pt>
                      <c:pt idx="5766">
                        <c:v>45856</c:v>
                      </c:pt>
                      <c:pt idx="5767">
                        <c:v>45857</c:v>
                      </c:pt>
                      <c:pt idx="5768">
                        <c:v>45858</c:v>
                      </c:pt>
                      <c:pt idx="5769">
                        <c:v>45859</c:v>
                      </c:pt>
                      <c:pt idx="5770">
                        <c:v>45860</c:v>
                      </c:pt>
                      <c:pt idx="5771">
                        <c:v>45861</c:v>
                      </c:pt>
                      <c:pt idx="5772">
                        <c:v>45862</c:v>
                      </c:pt>
                      <c:pt idx="5773">
                        <c:v>45863</c:v>
                      </c:pt>
                      <c:pt idx="5774">
                        <c:v>45864</c:v>
                      </c:pt>
                      <c:pt idx="5775">
                        <c:v>45865</c:v>
                      </c:pt>
                      <c:pt idx="5776">
                        <c:v>45866</c:v>
                      </c:pt>
                      <c:pt idx="5777">
                        <c:v>45867</c:v>
                      </c:pt>
                      <c:pt idx="5778">
                        <c:v>45868</c:v>
                      </c:pt>
                      <c:pt idx="5779">
                        <c:v>45869</c:v>
                      </c:pt>
                      <c:pt idx="5780">
                        <c:v>45870</c:v>
                      </c:pt>
                      <c:pt idx="5781">
                        <c:v>45871</c:v>
                      </c:pt>
                      <c:pt idx="5782">
                        <c:v>45872</c:v>
                      </c:pt>
                      <c:pt idx="5783">
                        <c:v>45873</c:v>
                      </c:pt>
                      <c:pt idx="5784">
                        <c:v>45874</c:v>
                      </c:pt>
                      <c:pt idx="5785">
                        <c:v>45875</c:v>
                      </c:pt>
                      <c:pt idx="5786">
                        <c:v>45876</c:v>
                      </c:pt>
                      <c:pt idx="5787">
                        <c:v>45877</c:v>
                      </c:pt>
                      <c:pt idx="5788">
                        <c:v>45878</c:v>
                      </c:pt>
                      <c:pt idx="5789">
                        <c:v>45879</c:v>
                      </c:pt>
                      <c:pt idx="5790">
                        <c:v>45880</c:v>
                      </c:pt>
                      <c:pt idx="5791">
                        <c:v>45881</c:v>
                      </c:pt>
                      <c:pt idx="5792">
                        <c:v>45882</c:v>
                      </c:pt>
                      <c:pt idx="5793">
                        <c:v>45883</c:v>
                      </c:pt>
                      <c:pt idx="5794">
                        <c:v>45884</c:v>
                      </c:pt>
                      <c:pt idx="5795">
                        <c:v>45885</c:v>
                      </c:pt>
                      <c:pt idx="5796">
                        <c:v>45886</c:v>
                      </c:pt>
                      <c:pt idx="5797">
                        <c:v>45887</c:v>
                      </c:pt>
                      <c:pt idx="5798">
                        <c:v>45888</c:v>
                      </c:pt>
                      <c:pt idx="5799">
                        <c:v>45889</c:v>
                      </c:pt>
                      <c:pt idx="5800">
                        <c:v>45890</c:v>
                      </c:pt>
                      <c:pt idx="5801">
                        <c:v>45891</c:v>
                      </c:pt>
                      <c:pt idx="5802">
                        <c:v>45892</c:v>
                      </c:pt>
                      <c:pt idx="5803">
                        <c:v>45893</c:v>
                      </c:pt>
                      <c:pt idx="5804">
                        <c:v>45894</c:v>
                      </c:pt>
                      <c:pt idx="5805">
                        <c:v>45895</c:v>
                      </c:pt>
                      <c:pt idx="5806">
                        <c:v>45896</c:v>
                      </c:pt>
                      <c:pt idx="5807">
                        <c:v>45897</c:v>
                      </c:pt>
                      <c:pt idx="5808">
                        <c:v>45898</c:v>
                      </c:pt>
                      <c:pt idx="5809">
                        <c:v>45899</c:v>
                      </c:pt>
                      <c:pt idx="5810">
                        <c:v>45900</c:v>
                      </c:pt>
                      <c:pt idx="5811">
                        <c:v>45901</c:v>
                      </c:pt>
                      <c:pt idx="5812">
                        <c:v>45902</c:v>
                      </c:pt>
                      <c:pt idx="5813">
                        <c:v>45903</c:v>
                      </c:pt>
                      <c:pt idx="5814">
                        <c:v>45904</c:v>
                      </c:pt>
                      <c:pt idx="5815">
                        <c:v>45905</c:v>
                      </c:pt>
                      <c:pt idx="5816">
                        <c:v>45906</c:v>
                      </c:pt>
                      <c:pt idx="5817">
                        <c:v>45907</c:v>
                      </c:pt>
                      <c:pt idx="5818">
                        <c:v>45908</c:v>
                      </c:pt>
                      <c:pt idx="5819">
                        <c:v>45909</c:v>
                      </c:pt>
                      <c:pt idx="5820">
                        <c:v>45910</c:v>
                      </c:pt>
                      <c:pt idx="5821">
                        <c:v>45911</c:v>
                      </c:pt>
                      <c:pt idx="5822">
                        <c:v>45912</c:v>
                      </c:pt>
                      <c:pt idx="5823">
                        <c:v>45913</c:v>
                      </c:pt>
                      <c:pt idx="5824">
                        <c:v>45914</c:v>
                      </c:pt>
                      <c:pt idx="5825">
                        <c:v>45915</c:v>
                      </c:pt>
                      <c:pt idx="5826">
                        <c:v>45916</c:v>
                      </c:pt>
                      <c:pt idx="5827">
                        <c:v>45917</c:v>
                      </c:pt>
                      <c:pt idx="5828">
                        <c:v>45918</c:v>
                      </c:pt>
                      <c:pt idx="5829">
                        <c:v>45919</c:v>
                      </c:pt>
                      <c:pt idx="5830">
                        <c:v>45920</c:v>
                      </c:pt>
                      <c:pt idx="5831">
                        <c:v>45921</c:v>
                      </c:pt>
                      <c:pt idx="5832">
                        <c:v>45922</c:v>
                      </c:pt>
                      <c:pt idx="5833">
                        <c:v>45923</c:v>
                      </c:pt>
                      <c:pt idx="5834">
                        <c:v>45924</c:v>
                      </c:pt>
                      <c:pt idx="5835">
                        <c:v>45925</c:v>
                      </c:pt>
                      <c:pt idx="5836">
                        <c:v>45926</c:v>
                      </c:pt>
                      <c:pt idx="5837">
                        <c:v>45927</c:v>
                      </c:pt>
                      <c:pt idx="5838">
                        <c:v>45928</c:v>
                      </c:pt>
                      <c:pt idx="5839">
                        <c:v>45929</c:v>
                      </c:pt>
                      <c:pt idx="5840">
                        <c:v>45930</c:v>
                      </c:pt>
                      <c:pt idx="5841">
                        <c:v>45931</c:v>
                      </c:pt>
                      <c:pt idx="5842">
                        <c:v>45932</c:v>
                      </c:pt>
                      <c:pt idx="5843">
                        <c:v>45933</c:v>
                      </c:pt>
                      <c:pt idx="5844">
                        <c:v>45934</c:v>
                      </c:pt>
                      <c:pt idx="5845">
                        <c:v>45935</c:v>
                      </c:pt>
                      <c:pt idx="5846">
                        <c:v>45936</c:v>
                      </c:pt>
                      <c:pt idx="5847">
                        <c:v>45937</c:v>
                      </c:pt>
                      <c:pt idx="5848">
                        <c:v>45938</c:v>
                      </c:pt>
                      <c:pt idx="5849">
                        <c:v>45939</c:v>
                      </c:pt>
                      <c:pt idx="5850">
                        <c:v>45940</c:v>
                      </c:pt>
                      <c:pt idx="5851">
                        <c:v>45941</c:v>
                      </c:pt>
                      <c:pt idx="5852">
                        <c:v>45942</c:v>
                      </c:pt>
                      <c:pt idx="5853">
                        <c:v>45943</c:v>
                      </c:pt>
                      <c:pt idx="5854">
                        <c:v>45944</c:v>
                      </c:pt>
                      <c:pt idx="5855">
                        <c:v>45945</c:v>
                      </c:pt>
                      <c:pt idx="5856">
                        <c:v>45946</c:v>
                      </c:pt>
                      <c:pt idx="5857">
                        <c:v>45947</c:v>
                      </c:pt>
                      <c:pt idx="5858">
                        <c:v>45948</c:v>
                      </c:pt>
                      <c:pt idx="5859">
                        <c:v>45949</c:v>
                      </c:pt>
                      <c:pt idx="5860">
                        <c:v>45950</c:v>
                      </c:pt>
                      <c:pt idx="5861">
                        <c:v>45951</c:v>
                      </c:pt>
                      <c:pt idx="5862">
                        <c:v>45952</c:v>
                      </c:pt>
                      <c:pt idx="5863">
                        <c:v>45953</c:v>
                      </c:pt>
                      <c:pt idx="5864">
                        <c:v>45954</c:v>
                      </c:pt>
                      <c:pt idx="5865">
                        <c:v>45955</c:v>
                      </c:pt>
                      <c:pt idx="5866">
                        <c:v>45956</c:v>
                      </c:pt>
                      <c:pt idx="5867">
                        <c:v>45957</c:v>
                      </c:pt>
                      <c:pt idx="5868">
                        <c:v>45958</c:v>
                      </c:pt>
                      <c:pt idx="5869">
                        <c:v>45959</c:v>
                      </c:pt>
                      <c:pt idx="5870">
                        <c:v>45960</c:v>
                      </c:pt>
                      <c:pt idx="5871">
                        <c:v>45961</c:v>
                      </c:pt>
                      <c:pt idx="5872">
                        <c:v>45962</c:v>
                      </c:pt>
                      <c:pt idx="5873">
                        <c:v>45963</c:v>
                      </c:pt>
                      <c:pt idx="5874">
                        <c:v>45964</c:v>
                      </c:pt>
                      <c:pt idx="5875">
                        <c:v>45965</c:v>
                      </c:pt>
                      <c:pt idx="5876">
                        <c:v>45966</c:v>
                      </c:pt>
                      <c:pt idx="5877">
                        <c:v>45967</c:v>
                      </c:pt>
                      <c:pt idx="5878">
                        <c:v>45968</c:v>
                      </c:pt>
                      <c:pt idx="5879">
                        <c:v>45969</c:v>
                      </c:pt>
                      <c:pt idx="5880">
                        <c:v>45970</c:v>
                      </c:pt>
                      <c:pt idx="5881">
                        <c:v>45971</c:v>
                      </c:pt>
                      <c:pt idx="5882">
                        <c:v>45972</c:v>
                      </c:pt>
                      <c:pt idx="5883">
                        <c:v>45973</c:v>
                      </c:pt>
                      <c:pt idx="5884">
                        <c:v>45974</c:v>
                      </c:pt>
                      <c:pt idx="5885">
                        <c:v>45975</c:v>
                      </c:pt>
                      <c:pt idx="5886">
                        <c:v>45976</c:v>
                      </c:pt>
                      <c:pt idx="5887">
                        <c:v>45977</c:v>
                      </c:pt>
                      <c:pt idx="5888">
                        <c:v>45978</c:v>
                      </c:pt>
                      <c:pt idx="5889">
                        <c:v>45979</c:v>
                      </c:pt>
                      <c:pt idx="5890">
                        <c:v>45980</c:v>
                      </c:pt>
                      <c:pt idx="5891">
                        <c:v>45981</c:v>
                      </c:pt>
                      <c:pt idx="5892">
                        <c:v>45982</c:v>
                      </c:pt>
                      <c:pt idx="5893">
                        <c:v>45983</c:v>
                      </c:pt>
                      <c:pt idx="5894">
                        <c:v>45984</c:v>
                      </c:pt>
                      <c:pt idx="5895">
                        <c:v>45985</c:v>
                      </c:pt>
                      <c:pt idx="5896">
                        <c:v>45986</c:v>
                      </c:pt>
                      <c:pt idx="5897">
                        <c:v>45987</c:v>
                      </c:pt>
                      <c:pt idx="5898">
                        <c:v>45988</c:v>
                      </c:pt>
                      <c:pt idx="5899">
                        <c:v>45989</c:v>
                      </c:pt>
                      <c:pt idx="5900">
                        <c:v>45990</c:v>
                      </c:pt>
                      <c:pt idx="5901">
                        <c:v>45991</c:v>
                      </c:pt>
                      <c:pt idx="5902">
                        <c:v>45992</c:v>
                      </c:pt>
                      <c:pt idx="5903">
                        <c:v>45993</c:v>
                      </c:pt>
                      <c:pt idx="5904">
                        <c:v>45994</c:v>
                      </c:pt>
                      <c:pt idx="5905">
                        <c:v>45995</c:v>
                      </c:pt>
                      <c:pt idx="5906">
                        <c:v>45996</c:v>
                      </c:pt>
                      <c:pt idx="5907">
                        <c:v>45997</c:v>
                      </c:pt>
                      <c:pt idx="5908">
                        <c:v>45998</c:v>
                      </c:pt>
                      <c:pt idx="5909">
                        <c:v>45999</c:v>
                      </c:pt>
                      <c:pt idx="5910">
                        <c:v>46000</c:v>
                      </c:pt>
                      <c:pt idx="5911">
                        <c:v>46001</c:v>
                      </c:pt>
                      <c:pt idx="5912">
                        <c:v>46002</c:v>
                      </c:pt>
                      <c:pt idx="5913">
                        <c:v>46003</c:v>
                      </c:pt>
                      <c:pt idx="5914">
                        <c:v>46004</c:v>
                      </c:pt>
                      <c:pt idx="5915">
                        <c:v>46005</c:v>
                      </c:pt>
                      <c:pt idx="5916">
                        <c:v>46006</c:v>
                      </c:pt>
                      <c:pt idx="5917">
                        <c:v>46007</c:v>
                      </c:pt>
                      <c:pt idx="5918">
                        <c:v>46008</c:v>
                      </c:pt>
                      <c:pt idx="5919">
                        <c:v>46009</c:v>
                      </c:pt>
                      <c:pt idx="5920">
                        <c:v>46010</c:v>
                      </c:pt>
                      <c:pt idx="5921">
                        <c:v>46011</c:v>
                      </c:pt>
                      <c:pt idx="5922">
                        <c:v>46012</c:v>
                      </c:pt>
                      <c:pt idx="5923">
                        <c:v>46013</c:v>
                      </c:pt>
                      <c:pt idx="5924">
                        <c:v>46014</c:v>
                      </c:pt>
                      <c:pt idx="5925">
                        <c:v>46015</c:v>
                      </c:pt>
                      <c:pt idx="5926">
                        <c:v>46016</c:v>
                      </c:pt>
                      <c:pt idx="5927">
                        <c:v>46017</c:v>
                      </c:pt>
                      <c:pt idx="5928">
                        <c:v>46018</c:v>
                      </c:pt>
                      <c:pt idx="5929">
                        <c:v>46019</c:v>
                      </c:pt>
                      <c:pt idx="5930">
                        <c:v>46020</c:v>
                      </c:pt>
                      <c:pt idx="5931">
                        <c:v>46021</c:v>
                      </c:pt>
                      <c:pt idx="5932">
                        <c:v>46022</c:v>
                      </c:pt>
                      <c:pt idx="5933">
                        <c:v>46023</c:v>
                      </c:pt>
                      <c:pt idx="5934">
                        <c:v>46024</c:v>
                      </c:pt>
                      <c:pt idx="5935">
                        <c:v>46025</c:v>
                      </c:pt>
                      <c:pt idx="5936">
                        <c:v>46026</c:v>
                      </c:pt>
                      <c:pt idx="5937">
                        <c:v>46027</c:v>
                      </c:pt>
                      <c:pt idx="5938">
                        <c:v>46028</c:v>
                      </c:pt>
                      <c:pt idx="5939">
                        <c:v>46029</c:v>
                      </c:pt>
                      <c:pt idx="5940">
                        <c:v>46030</c:v>
                      </c:pt>
                      <c:pt idx="5941">
                        <c:v>46031</c:v>
                      </c:pt>
                      <c:pt idx="5942">
                        <c:v>46032</c:v>
                      </c:pt>
                      <c:pt idx="5943">
                        <c:v>46033</c:v>
                      </c:pt>
                      <c:pt idx="5944">
                        <c:v>46034</c:v>
                      </c:pt>
                      <c:pt idx="5945">
                        <c:v>46035</c:v>
                      </c:pt>
                      <c:pt idx="5946">
                        <c:v>46036</c:v>
                      </c:pt>
                      <c:pt idx="5947">
                        <c:v>46037</c:v>
                      </c:pt>
                      <c:pt idx="5948">
                        <c:v>46038</c:v>
                      </c:pt>
                      <c:pt idx="5949">
                        <c:v>46039</c:v>
                      </c:pt>
                      <c:pt idx="5950">
                        <c:v>46040</c:v>
                      </c:pt>
                      <c:pt idx="5951">
                        <c:v>46041</c:v>
                      </c:pt>
                      <c:pt idx="5952">
                        <c:v>46042</c:v>
                      </c:pt>
                      <c:pt idx="5953">
                        <c:v>46043</c:v>
                      </c:pt>
                      <c:pt idx="5954">
                        <c:v>46044</c:v>
                      </c:pt>
                      <c:pt idx="5955">
                        <c:v>46045</c:v>
                      </c:pt>
                      <c:pt idx="5956">
                        <c:v>46046</c:v>
                      </c:pt>
                      <c:pt idx="5957">
                        <c:v>46047</c:v>
                      </c:pt>
                      <c:pt idx="5958">
                        <c:v>46048</c:v>
                      </c:pt>
                      <c:pt idx="5959">
                        <c:v>46049</c:v>
                      </c:pt>
                      <c:pt idx="5960">
                        <c:v>46050</c:v>
                      </c:pt>
                      <c:pt idx="5961">
                        <c:v>46051</c:v>
                      </c:pt>
                      <c:pt idx="5962">
                        <c:v>46052</c:v>
                      </c:pt>
                      <c:pt idx="5963">
                        <c:v>46053</c:v>
                      </c:pt>
                      <c:pt idx="5964">
                        <c:v>46054</c:v>
                      </c:pt>
                      <c:pt idx="5965">
                        <c:v>46055</c:v>
                      </c:pt>
                      <c:pt idx="5966">
                        <c:v>46056</c:v>
                      </c:pt>
                      <c:pt idx="5967">
                        <c:v>46057</c:v>
                      </c:pt>
                      <c:pt idx="5968">
                        <c:v>46058</c:v>
                      </c:pt>
                      <c:pt idx="5969">
                        <c:v>46059</c:v>
                      </c:pt>
                      <c:pt idx="5970">
                        <c:v>46060</c:v>
                      </c:pt>
                      <c:pt idx="5971">
                        <c:v>46061</c:v>
                      </c:pt>
                      <c:pt idx="5972">
                        <c:v>46062</c:v>
                      </c:pt>
                      <c:pt idx="5973">
                        <c:v>46063</c:v>
                      </c:pt>
                      <c:pt idx="5974">
                        <c:v>46064</c:v>
                      </c:pt>
                      <c:pt idx="5975">
                        <c:v>46065</c:v>
                      </c:pt>
                      <c:pt idx="5976">
                        <c:v>46066</c:v>
                      </c:pt>
                      <c:pt idx="5977">
                        <c:v>46067</c:v>
                      </c:pt>
                      <c:pt idx="5978">
                        <c:v>46068</c:v>
                      </c:pt>
                      <c:pt idx="5979">
                        <c:v>46069</c:v>
                      </c:pt>
                      <c:pt idx="5980">
                        <c:v>46070</c:v>
                      </c:pt>
                      <c:pt idx="5981">
                        <c:v>46071</c:v>
                      </c:pt>
                      <c:pt idx="5982">
                        <c:v>46072</c:v>
                      </c:pt>
                      <c:pt idx="5983">
                        <c:v>46073</c:v>
                      </c:pt>
                      <c:pt idx="5984">
                        <c:v>46074</c:v>
                      </c:pt>
                      <c:pt idx="5985">
                        <c:v>46075</c:v>
                      </c:pt>
                      <c:pt idx="5986">
                        <c:v>46076</c:v>
                      </c:pt>
                      <c:pt idx="5987">
                        <c:v>46077</c:v>
                      </c:pt>
                      <c:pt idx="5988">
                        <c:v>46078</c:v>
                      </c:pt>
                      <c:pt idx="5989">
                        <c:v>46079</c:v>
                      </c:pt>
                      <c:pt idx="5990">
                        <c:v>46080</c:v>
                      </c:pt>
                      <c:pt idx="5991">
                        <c:v>46081</c:v>
                      </c:pt>
                      <c:pt idx="5992">
                        <c:v>46082</c:v>
                      </c:pt>
                      <c:pt idx="5993">
                        <c:v>46083</c:v>
                      </c:pt>
                      <c:pt idx="5994">
                        <c:v>46084</c:v>
                      </c:pt>
                      <c:pt idx="5995">
                        <c:v>46085</c:v>
                      </c:pt>
                      <c:pt idx="5996">
                        <c:v>46086</c:v>
                      </c:pt>
                      <c:pt idx="5997">
                        <c:v>46087</c:v>
                      </c:pt>
                      <c:pt idx="5998">
                        <c:v>46088</c:v>
                      </c:pt>
                      <c:pt idx="5999">
                        <c:v>46089</c:v>
                      </c:pt>
                      <c:pt idx="6000">
                        <c:v>46090</c:v>
                      </c:pt>
                      <c:pt idx="6001">
                        <c:v>46091</c:v>
                      </c:pt>
                      <c:pt idx="6002">
                        <c:v>46092</c:v>
                      </c:pt>
                      <c:pt idx="6003">
                        <c:v>46093</c:v>
                      </c:pt>
                      <c:pt idx="6004">
                        <c:v>46094</c:v>
                      </c:pt>
                      <c:pt idx="6005">
                        <c:v>46095</c:v>
                      </c:pt>
                      <c:pt idx="6006">
                        <c:v>46096</c:v>
                      </c:pt>
                      <c:pt idx="6007">
                        <c:v>46097</c:v>
                      </c:pt>
                      <c:pt idx="6008">
                        <c:v>46098</c:v>
                      </c:pt>
                      <c:pt idx="6009">
                        <c:v>46099</c:v>
                      </c:pt>
                      <c:pt idx="6010">
                        <c:v>46100</c:v>
                      </c:pt>
                      <c:pt idx="6011">
                        <c:v>46101</c:v>
                      </c:pt>
                      <c:pt idx="6012">
                        <c:v>46102</c:v>
                      </c:pt>
                      <c:pt idx="6013">
                        <c:v>46103</c:v>
                      </c:pt>
                      <c:pt idx="6014">
                        <c:v>46104</c:v>
                      </c:pt>
                      <c:pt idx="6015">
                        <c:v>46105</c:v>
                      </c:pt>
                      <c:pt idx="6016">
                        <c:v>46106</c:v>
                      </c:pt>
                      <c:pt idx="6017">
                        <c:v>46107</c:v>
                      </c:pt>
                      <c:pt idx="6018">
                        <c:v>46108</c:v>
                      </c:pt>
                      <c:pt idx="6019">
                        <c:v>46109</c:v>
                      </c:pt>
                      <c:pt idx="6020">
                        <c:v>46110</c:v>
                      </c:pt>
                      <c:pt idx="6021">
                        <c:v>46111</c:v>
                      </c:pt>
                      <c:pt idx="6022">
                        <c:v>46112</c:v>
                      </c:pt>
                      <c:pt idx="6023">
                        <c:v>46113</c:v>
                      </c:pt>
                      <c:pt idx="6024">
                        <c:v>46114</c:v>
                      </c:pt>
                      <c:pt idx="6025">
                        <c:v>46115</c:v>
                      </c:pt>
                      <c:pt idx="6026">
                        <c:v>46116</c:v>
                      </c:pt>
                      <c:pt idx="6027">
                        <c:v>46117</c:v>
                      </c:pt>
                      <c:pt idx="6028">
                        <c:v>46118</c:v>
                      </c:pt>
                      <c:pt idx="6029">
                        <c:v>46119</c:v>
                      </c:pt>
                      <c:pt idx="6030">
                        <c:v>46120</c:v>
                      </c:pt>
                      <c:pt idx="6031">
                        <c:v>46121</c:v>
                      </c:pt>
                      <c:pt idx="6032">
                        <c:v>46122</c:v>
                      </c:pt>
                      <c:pt idx="6033">
                        <c:v>46123</c:v>
                      </c:pt>
                      <c:pt idx="6034">
                        <c:v>46124</c:v>
                      </c:pt>
                      <c:pt idx="6035">
                        <c:v>46125</c:v>
                      </c:pt>
                      <c:pt idx="6036">
                        <c:v>46126</c:v>
                      </c:pt>
                      <c:pt idx="6037">
                        <c:v>46127</c:v>
                      </c:pt>
                      <c:pt idx="6038">
                        <c:v>46128</c:v>
                      </c:pt>
                      <c:pt idx="6039">
                        <c:v>46129</c:v>
                      </c:pt>
                      <c:pt idx="6040">
                        <c:v>46130</c:v>
                      </c:pt>
                      <c:pt idx="6041">
                        <c:v>46131</c:v>
                      </c:pt>
                      <c:pt idx="6042">
                        <c:v>46132</c:v>
                      </c:pt>
                      <c:pt idx="6043">
                        <c:v>46133</c:v>
                      </c:pt>
                      <c:pt idx="6044">
                        <c:v>46134</c:v>
                      </c:pt>
                      <c:pt idx="6045">
                        <c:v>46135</c:v>
                      </c:pt>
                      <c:pt idx="6046">
                        <c:v>46136</c:v>
                      </c:pt>
                      <c:pt idx="6047">
                        <c:v>46137</c:v>
                      </c:pt>
                      <c:pt idx="6048">
                        <c:v>46138</c:v>
                      </c:pt>
                      <c:pt idx="6049">
                        <c:v>46139</c:v>
                      </c:pt>
                      <c:pt idx="6050">
                        <c:v>46140</c:v>
                      </c:pt>
                      <c:pt idx="6051">
                        <c:v>46141</c:v>
                      </c:pt>
                      <c:pt idx="6052">
                        <c:v>46142</c:v>
                      </c:pt>
                      <c:pt idx="6053">
                        <c:v>46143</c:v>
                      </c:pt>
                      <c:pt idx="6054">
                        <c:v>46144</c:v>
                      </c:pt>
                      <c:pt idx="6055">
                        <c:v>46145</c:v>
                      </c:pt>
                      <c:pt idx="6056">
                        <c:v>46146</c:v>
                      </c:pt>
                      <c:pt idx="6057">
                        <c:v>46147</c:v>
                      </c:pt>
                      <c:pt idx="6058">
                        <c:v>46148</c:v>
                      </c:pt>
                      <c:pt idx="6059">
                        <c:v>46149</c:v>
                      </c:pt>
                      <c:pt idx="6060">
                        <c:v>46150</c:v>
                      </c:pt>
                      <c:pt idx="6061">
                        <c:v>46151</c:v>
                      </c:pt>
                      <c:pt idx="6062">
                        <c:v>46152</c:v>
                      </c:pt>
                      <c:pt idx="6063">
                        <c:v>46153</c:v>
                      </c:pt>
                      <c:pt idx="6064">
                        <c:v>46154</c:v>
                      </c:pt>
                      <c:pt idx="6065">
                        <c:v>46155</c:v>
                      </c:pt>
                      <c:pt idx="6066">
                        <c:v>46156</c:v>
                      </c:pt>
                      <c:pt idx="6067">
                        <c:v>46157</c:v>
                      </c:pt>
                      <c:pt idx="6068">
                        <c:v>46158</c:v>
                      </c:pt>
                      <c:pt idx="6069">
                        <c:v>46159</c:v>
                      </c:pt>
                      <c:pt idx="6070">
                        <c:v>46160</c:v>
                      </c:pt>
                      <c:pt idx="6071">
                        <c:v>46161</c:v>
                      </c:pt>
                      <c:pt idx="6072">
                        <c:v>46162</c:v>
                      </c:pt>
                      <c:pt idx="6073">
                        <c:v>46163</c:v>
                      </c:pt>
                      <c:pt idx="6074">
                        <c:v>46164</c:v>
                      </c:pt>
                      <c:pt idx="6075">
                        <c:v>46165</c:v>
                      </c:pt>
                      <c:pt idx="6076">
                        <c:v>46166</c:v>
                      </c:pt>
                      <c:pt idx="6077">
                        <c:v>46167</c:v>
                      </c:pt>
                      <c:pt idx="6078">
                        <c:v>46168</c:v>
                      </c:pt>
                      <c:pt idx="6079">
                        <c:v>46169</c:v>
                      </c:pt>
                      <c:pt idx="6080">
                        <c:v>46170</c:v>
                      </c:pt>
                      <c:pt idx="6081">
                        <c:v>46171</c:v>
                      </c:pt>
                      <c:pt idx="6082">
                        <c:v>46172</c:v>
                      </c:pt>
                      <c:pt idx="6083">
                        <c:v>46173</c:v>
                      </c:pt>
                      <c:pt idx="6084">
                        <c:v>46174</c:v>
                      </c:pt>
                      <c:pt idx="6085">
                        <c:v>46175</c:v>
                      </c:pt>
                      <c:pt idx="6086">
                        <c:v>46176</c:v>
                      </c:pt>
                      <c:pt idx="6087">
                        <c:v>46177</c:v>
                      </c:pt>
                      <c:pt idx="6088">
                        <c:v>46178</c:v>
                      </c:pt>
                      <c:pt idx="6089">
                        <c:v>46179</c:v>
                      </c:pt>
                      <c:pt idx="6090">
                        <c:v>46180</c:v>
                      </c:pt>
                      <c:pt idx="6091">
                        <c:v>46181</c:v>
                      </c:pt>
                      <c:pt idx="6092">
                        <c:v>46182</c:v>
                      </c:pt>
                      <c:pt idx="6093">
                        <c:v>46183</c:v>
                      </c:pt>
                      <c:pt idx="6094">
                        <c:v>46184</c:v>
                      </c:pt>
                      <c:pt idx="6095">
                        <c:v>46185</c:v>
                      </c:pt>
                      <c:pt idx="6096">
                        <c:v>46186</c:v>
                      </c:pt>
                      <c:pt idx="6097">
                        <c:v>46187</c:v>
                      </c:pt>
                      <c:pt idx="6098">
                        <c:v>46188</c:v>
                      </c:pt>
                      <c:pt idx="6099">
                        <c:v>46189</c:v>
                      </c:pt>
                      <c:pt idx="6100">
                        <c:v>46190</c:v>
                      </c:pt>
                      <c:pt idx="6101">
                        <c:v>46191</c:v>
                      </c:pt>
                      <c:pt idx="6102">
                        <c:v>46192</c:v>
                      </c:pt>
                      <c:pt idx="6103">
                        <c:v>46193</c:v>
                      </c:pt>
                      <c:pt idx="6104">
                        <c:v>46194</c:v>
                      </c:pt>
                      <c:pt idx="6105">
                        <c:v>46195</c:v>
                      </c:pt>
                      <c:pt idx="6106">
                        <c:v>46196</c:v>
                      </c:pt>
                      <c:pt idx="6107">
                        <c:v>46197</c:v>
                      </c:pt>
                      <c:pt idx="6108">
                        <c:v>46198</c:v>
                      </c:pt>
                      <c:pt idx="6109">
                        <c:v>46199</c:v>
                      </c:pt>
                      <c:pt idx="6110">
                        <c:v>46200</c:v>
                      </c:pt>
                      <c:pt idx="6111">
                        <c:v>46201</c:v>
                      </c:pt>
                      <c:pt idx="6112">
                        <c:v>46202</c:v>
                      </c:pt>
                      <c:pt idx="6113">
                        <c:v>46203</c:v>
                      </c:pt>
                      <c:pt idx="6114">
                        <c:v>46204</c:v>
                      </c:pt>
                      <c:pt idx="6115">
                        <c:v>46205</c:v>
                      </c:pt>
                      <c:pt idx="6116">
                        <c:v>46206</c:v>
                      </c:pt>
                      <c:pt idx="6117">
                        <c:v>46207</c:v>
                      </c:pt>
                      <c:pt idx="6118">
                        <c:v>46208</c:v>
                      </c:pt>
                      <c:pt idx="6119">
                        <c:v>46209</c:v>
                      </c:pt>
                      <c:pt idx="6120">
                        <c:v>46210</c:v>
                      </c:pt>
                      <c:pt idx="6121">
                        <c:v>46211</c:v>
                      </c:pt>
                      <c:pt idx="6122">
                        <c:v>46212</c:v>
                      </c:pt>
                      <c:pt idx="6123">
                        <c:v>46213</c:v>
                      </c:pt>
                      <c:pt idx="6124">
                        <c:v>46214</c:v>
                      </c:pt>
                      <c:pt idx="6125">
                        <c:v>46215</c:v>
                      </c:pt>
                      <c:pt idx="6126">
                        <c:v>46216</c:v>
                      </c:pt>
                      <c:pt idx="6127">
                        <c:v>46217</c:v>
                      </c:pt>
                      <c:pt idx="6128">
                        <c:v>46218</c:v>
                      </c:pt>
                      <c:pt idx="6129">
                        <c:v>46219</c:v>
                      </c:pt>
                      <c:pt idx="6130">
                        <c:v>46220</c:v>
                      </c:pt>
                      <c:pt idx="6131">
                        <c:v>46221</c:v>
                      </c:pt>
                      <c:pt idx="6132">
                        <c:v>46222</c:v>
                      </c:pt>
                      <c:pt idx="6133">
                        <c:v>46223</c:v>
                      </c:pt>
                      <c:pt idx="6134">
                        <c:v>46224</c:v>
                      </c:pt>
                      <c:pt idx="6135">
                        <c:v>46225</c:v>
                      </c:pt>
                      <c:pt idx="6136">
                        <c:v>46226</c:v>
                      </c:pt>
                      <c:pt idx="6137">
                        <c:v>46227</c:v>
                      </c:pt>
                      <c:pt idx="6138">
                        <c:v>46228</c:v>
                      </c:pt>
                      <c:pt idx="6139">
                        <c:v>46229</c:v>
                      </c:pt>
                      <c:pt idx="6140">
                        <c:v>46230</c:v>
                      </c:pt>
                      <c:pt idx="6141">
                        <c:v>46231</c:v>
                      </c:pt>
                      <c:pt idx="6142">
                        <c:v>46232</c:v>
                      </c:pt>
                      <c:pt idx="6143">
                        <c:v>46233</c:v>
                      </c:pt>
                      <c:pt idx="6144">
                        <c:v>46234</c:v>
                      </c:pt>
                      <c:pt idx="6145">
                        <c:v>46235</c:v>
                      </c:pt>
                      <c:pt idx="6146">
                        <c:v>46236</c:v>
                      </c:pt>
                      <c:pt idx="6147">
                        <c:v>46237</c:v>
                      </c:pt>
                      <c:pt idx="6148">
                        <c:v>46238</c:v>
                      </c:pt>
                      <c:pt idx="6149">
                        <c:v>46239</c:v>
                      </c:pt>
                      <c:pt idx="6150">
                        <c:v>46240</c:v>
                      </c:pt>
                      <c:pt idx="6151">
                        <c:v>46241</c:v>
                      </c:pt>
                      <c:pt idx="6152">
                        <c:v>46242</c:v>
                      </c:pt>
                      <c:pt idx="6153">
                        <c:v>46243</c:v>
                      </c:pt>
                      <c:pt idx="6154">
                        <c:v>46244</c:v>
                      </c:pt>
                      <c:pt idx="6155">
                        <c:v>46245</c:v>
                      </c:pt>
                      <c:pt idx="6156">
                        <c:v>46246</c:v>
                      </c:pt>
                      <c:pt idx="6157">
                        <c:v>46247</c:v>
                      </c:pt>
                      <c:pt idx="6158">
                        <c:v>46248</c:v>
                      </c:pt>
                      <c:pt idx="6159">
                        <c:v>46249</c:v>
                      </c:pt>
                      <c:pt idx="6160">
                        <c:v>46250</c:v>
                      </c:pt>
                      <c:pt idx="6161">
                        <c:v>46251</c:v>
                      </c:pt>
                      <c:pt idx="6162">
                        <c:v>46252</c:v>
                      </c:pt>
                      <c:pt idx="6163">
                        <c:v>46253</c:v>
                      </c:pt>
                      <c:pt idx="6164">
                        <c:v>46254</c:v>
                      </c:pt>
                      <c:pt idx="6165">
                        <c:v>46255</c:v>
                      </c:pt>
                      <c:pt idx="6166">
                        <c:v>46256</c:v>
                      </c:pt>
                      <c:pt idx="6167">
                        <c:v>46257</c:v>
                      </c:pt>
                      <c:pt idx="6168">
                        <c:v>46258</c:v>
                      </c:pt>
                      <c:pt idx="6169">
                        <c:v>46259</c:v>
                      </c:pt>
                      <c:pt idx="6170">
                        <c:v>46260</c:v>
                      </c:pt>
                      <c:pt idx="6171">
                        <c:v>46261</c:v>
                      </c:pt>
                      <c:pt idx="6172">
                        <c:v>46262</c:v>
                      </c:pt>
                      <c:pt idx="6173">
                        <c:v>46263</c:v>
                      </c:pt>
                      <c:pt idx="6174">
                        <c:v>46264</c:v>
                      </c:pt>
                      <c:pt idx="6175">
                        <c:v>46265</c:v>
                      </c:pt>
                      <c:pt idx="6176">
                        <c:v>46266</c:v>
                      </c:pt>
                      <c:pt idx="6177">
                        <c:v>46267</c:v>
                      </c:pt>
                      <c:pt idx="6178">
                        <c:v>46268</c:v>
                      </c:pt>
                      <c:pt idx="6179">
                        <c:v>46269</c:v>
                      </c:pt>
                      <c:pt idx="6180">
                        <c:v>46270</c:v>
                      </c:pt>
                      <c:pt idx="6181">
                        <c:v>46271</c:v>
                      </c:pt>
                      <c:pt idx="6182">
                        <c:v>46272</c:v>
                      </c:pt>
                      <c:pt idx="6183">
                        <c:v>46273</c:v>
                      </c:pt>
                      <c:pt idx="6184">
                        <c:v>46274</c:v>
                      </c:pt>
                      <c:pt idx="6185">
                        <c:v>46275</c:v>
                      </c:pt>
                      <c:pt idx="6186">
                        <c:v>46276</c:v>
                      </c:pt>
                      <c:pt idx="6187">
                        <c:v>46277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2009 4 halvings continuos'!$J$12:$J$6200</c15:sqref>
                        </c15:formulaRef>
                      </c:ext>
                    </c:extLst>
                    <c:numCache>
                      <c:formatCode>General</c:formatCode>
                      <c:ptCount val="6189"/>
                      <c:pt idx="0">
                        <c:v>7.6400000000000003E-4</c:v>
                      </c:pt>
                      <c:pt idx="1">
                        <c:v>7.7278600000000013E-4</c:v>
                      </c:pt>
                      <c:pt idx="2">
                        <c:v>7.8167303900000015E-4</c:v>
                      </c:pt>
                      <c:pt idx="3">
                        <c:v>7.9066227894850018E-4</c:v>
                      </c:pt>
                      <c:pt idx="4">
                        <c:v>7.9975489515640794E-4</c:v>
                      </c:pt>
                      <c:pt idx="5">
                        <c:v>8.089520764507067E-4</c:v>
                      </c:pt>
                      <c:pt idx="6">
                        <c:v>8.1825502532988992E-4</c:v>
                      </c:pt>
                      <c:pt idx="7">
                        <c:v>8.2766495812118372E-4</c:v>
                      </c:pt>
                      <c:pt idx="8">
                        <c:v>8.3718310513957741E-4</c:v>
                      </c:pt>
                      <c:pt idx="9">
                        <c:v>8.4681071084868258E-4</c:v>
                      </c:pt>
                      <c:pt idx="10">
                        <c:v>8.5654903402344244E-4</c:v>
                      </c:pt>
                      <c:pt idx="11">
                        <c:v>8.6639934791471213E-4</c:v>
                      </c:pt>
                      <c:pt idx="12">
                        <c:v>8.7636294041573139E-4</c:v>
                      </c:pt>
                      <c:pt idx="13">
                        <c:v>8.8644111423051238E-4</c:v>
                      </c:pt>
                      <c:pt idx="14">
                        <c:v>8.9663518704416337E-4</c:v>
                      </c:pt>
                      <c:pt idx="15">
                        <c:v>9.0694649169517129E-4</c:v>
                      </c:pt>
                      <c:pt idx="16">
                        <c:v>9.1737637634966586E-4</c:v>
                      </c:pt>
                      <c:pt idx="17">
                        <c:v>9.2792620467768705E-4</c:v>
                      </c:pt>
                      <c:pt idx="18">
                        <c:v>9.3859735603148055E-4</c:v>
                      </c:pt>
                      <c:pt idx="19">
                        <c:v>9.4939122562584261E-4</c:v>
                      </c:pt>
                      <c:pt idx="20">
                        <c:v>9.6030922472053982E-4</c:v>
                      </c:pt>
                      <c:pt idx="21">
                        <c:v>9.7135278080482605E-4</c:v>
                      </c:pt>
                      <c:pt idx="22">
                        <c:v>9.8252333778408164E-4</c:v>
                      </c:pt>
                      <c:pt idx="23">
                        <c:v>9.9382235616859863E-4</c:v>
                      </c:pt>
                      <c:pt idx="24">
                        <c:v>1.0052513132645375E-3</c:v>
                      </c:pt>
                      <c:pt idx="25">
                        <c:v>1.0168117033670797E-3</c:v>
                      </c:pt>
                      <c:pt idx="26">
                        <c:v>1.0285050379558011E-3</c:v>
                      </c:pt>
                      <c:pt idx="27">
                        <c:v>1.040332845892293E-3</c:v>
                      </c:pt>
                      <c:pt idx="28">
                        <c:v>1.0522966736200544E-3</c:v>
                      </c:pt>
                      <c:pt idx="29">
                        <c:v>1.0643980853666851E-3</c:v>
                      </c:pt>
                      <c:pt idx="30">
                        <c:v>1.076638663348402E-3</c:v>
                      </c:pt>
                      <c:pt idx="31">
                        <c:v>1.0890200079769086E-3</c:v>
                      </c:pt>
                      <c:pt idx="32">
                        <c:v>1.1015437380686431E-3</c:v>
                      </c:pt>
                      <c:pt idx="33">
                        <c:v>1.1142114910564324E-3</c:v>
                      </c:pt>
                      <c:pt idx="34">
                        <c:v>1.1270249232035814E-3</c:v>
                      </c:pt>
                      <c:pt idx="35">
                        <c:v>1.1399857098204228E-3</c:v>
                      </c:pt>
                      <c:pt idx="36">
                        <c:v>1.1530955454833577E-3</c:v>
                      </c:pt>
                      <c:pt idx="37">
                        <c:v>1.1663561442564164E-3</c:v>
                      </c:pt>
                      <c:pt idx="38">
                        <c:v>1.1797692399153654E-3</c:v>
                      </c:pt>
                      <c:pt idx="39">
                        <c:v>1.1933365861743921E-3</c:v>
                      </c:pt>
                      <c:pt idx="40">
                        <c:v>1.2070599569153977E-3</c:v>
                      </c:pt>
                      <c:pt idx="41">
                        <c:v>1.2209411464199249E-3</c:v>
                      </c:pt>
                      <c:pt idx="42">
                        <c:v>1.2349819696037541E-3</c:v>
                      </c:pt>
                      <c:pt idx="43">
                        <c:v>1.2491842622541973E-3</c:v>
                      </c:pt>
                      <c:pt idx="44">
                        <c:v>1.2635498812701206E-3</c:v>
                      </c:pt>
                      <c:pt idx="45">
                        <c:v>1.2780807049047271E-3</c:v>
                      </c:pt>
                      <c:pt idx="46">
                        <c:v>1.2927786330111314E-3</c:v>
                      </c:pt>
                      <c:pt idx="47">
                        <c:v>1.3076455872907595E-3</c:v>
                      </c:pt>
                      <c:pt idx="48">
                        <c:v>1.3226835115446034E-3</c:v>
                      </c:pt>
                      <c:pt idx="49">
                        <c:v>1.3378943719273664E-3</c:v>
                      </c:pt>
                      <c:pt idx="50">
                        <c:v>1.3532801572045312E-3</c:v>
                      </c:pt>
                      <c:pt idx="51">
                        <c:v>1.3688428790123834E-3</c:v>
                      </c:pt>
                      <c:pt idx="52">
                        <c:v>1.3845845721210258E-3</c:v>
                      </c:pt>
                      <c:pt idx="53">
                        <c:v>1.4005072947004178E-3</c:v>
                      </c:pt>
                      <c:pt idx="54">
                        <c:v>1.4166131285894726E-3</c:v>
                      </c:pt>
                      <c:pt idx="55">
                        <c:v>1.4329041795682516E-3</c:v>
                      </c:pt>
                      <c:pt idx="56">
                        <c:v>1.4493825776332866E-3</c:v>
                      </c:pt>
                      <c:pt idx="57">
                        <c:v>1.4660504772760696E-3</c:v>
                      </c:pt>
                      <c:pt idx="58">
                        <c:v>1.4829100577647444E-3</c:v>
                      </c:pt>
                      <c:pt idx="59">
                        <c:v>1.499963523429039E-3</c:v>
                      </c:pt>
                      <c:pt idx="60">
                        <c:v>1.517213103948473E-3</c:v>
                      </c:pt>
                      <c:pt idx="61">
                        <c:v>1.5346610546438804E-3</c:v>
                      </c:pt>
                      <c:pt idx="62">
                        <c:v>1.5523096567722852E-3</c:v>
                      </c:pt>
                      <c:pt idx="63">
                        <c:v>1.5701612178251666E-3</c:v>
                      </c:pt>
                      <c:pt idx="64">
                        <c:v>1.5882180718301562E-3</c:v>
                      </c:pt>
                      <c:pt idx="65">
                        <c:v>1.606482579656203E-3</c:v>
                      </c:pt>
                      <c:pt idx="66">
                        <c:v>1.6249571293222495E-3</c:v>
                      </c:pt>
                      <c:pt idx="67">
                        <c:v>1.6436441363094556E-3</c:v>
                      </c:pt>
                      <c:pt idx="68">
                        <c:v>1.6625460438770144E-3</c:v>
                      </c:pt>
                      <c:pt idx="69">
                        <c:v>1.6816653233816003E-3</c:v>
                      </c:pt>
                      <c:pt idx="70">
                        <c:v>1.7010044746004888E-3</c:v>
                      </c:pt>
                      <c:pt idx="71">
                        <c:v>1.7205660260583946E-3</c:v>
                      </c:pt>
                      <c:pt idx="72">
                        <c:v>1.7403525353580662E-3</c:v>
                      </c:pt>
                      <c:pt idx="73">
                        <c:v>1.760366589514684E-3</c:v>
                      </c:pt>
                      <c:pt idx="74">
                        <c:v>1.7806108052941031E-3</c:v>
                      </c:pt>
                      <c:pt idx="75">
                        <c:v>1.8010878295549853E-3</c:v>
                      </c:pt>
                      <c:pt idx="76">
                        <c:v>1.8218003395948678E-3</c:v>
                      </c:pt>
                      <c:pt idx="77">
                        <c:v>1.842751043500209E-3</c:v>
                      </c:pt>
                      <c:pt idx="78">
                        <c:v>1.8639426805004615E-3</c:v>
                      </c:pt>
                      <c:pt idx="79">
                        <c:v>1.8853780213262169E-3</c:v>
                      </c:pt>
                      <c:pt idx="80">
                        <c:v>1.9070598685714684E-3</c:v>
                      </c:pt>
                      <c:pt idx="81">
                        <c:v>1.9289910570600404E-3</c:v>
                      </c:pt>
                      <c:pt idx="82">
                        <c:v>1.951174454216231E-3</c:v>
                      </c:pt>
                      <c:pt idx="83">
                        <c:v>1.9736129604397178E-3</c:v>
                      </c:pt>
                      <c:pt idx="84">
                        <c:v>1.9963095094847746E-3</c:v>
                      </c:pt>
                      <c:pt idx="85">
                        <c:v>2.0192670688438498E-3</c:v>
                      </c:pt>
                      <c:pt idx="86">
                        <c:v>2.0424886401355542E-3</c:v>
                      </c:pt>
                      <c:pt idx="87">
                        <c:v>2.0659772594971131E-3</c:v>
                      </c:pt>
                      <c:pt idx="88">
                        <c:v>2.0897359979813301E-3</c:v>
                      </c:pt>
                      <c:pt idx="89">
                        <c:v>2.1137679619581155E-3</c:v>
                      </c:pt>
                      <c:pt idx="90">
                        <c:v>2.1380762935206341E-3</c:v>
                      </c:pt>
                      <c:pt idx="91">
                        <c:v>2.1626641708961214E-3</c:v>
                      </c:pt>
                      <c:pt idx="92">
                        <c:v>2.1875348088614267E-3</c:v>
                      </c:pt>
                      <c:pt idx="93">
                        <c:v>2.2126914591633334E-3</c:v>
                      </c:pt>
                      <c:pt idx="94">
                        <c:v>2.2381374109437116E-3</c:v>
                      </c:pt>
                      <c:pt idx="95">
                        <c:v>2.2638759911695647E-3</c:v>
                      </c:pt>
                      <c:pt idx="96">
                        <c:v>2.289910565068015E-3</c:v>
                      </c:pt>
                      <c:pt idx="97">
                        <c:v>2.3162445365662973E-3</c:v>
                      </c:pt>
                      <c:pt idx="98">
                        <c:v>2.34288134873681E-3</c:v>
                      </c:pt>
                      <c:pt idx="99">
                        <c:v>2.3698244842472833E-3</c:v>
                      </c:pt>
                      <c:pt idx="100">
                        <c:v>2.3970774658161271E-3</c:v>
                      </c:pt>
                      <c:pt idx="101">
                        <c:v>2.4246438566730127E-3</c:v>
                      </c:pt>
                      <c:pt idx="102">
                        <c:v>2.4525272610247525E-3</c:v>
                      </c:pt>
                      <c:pt idx="103">
                        <c:v>2.4807313245265375E-3</c:v>
                      </c:pt>
                      <c:pt idx="104">
                        <c:v>2.5092597347585927E-3</c:v>
                      </c:pt>
                      <c:pt idx="105">
                        <c:v>2.5381162217083166E-3</c:v>
                      </c:pt>
                      <c:pt idx="106">
                        <c:v>2.5673045582579623E-3</c:v>
                      </c:pt>
                      <c:pt idx="107">
                        <c:v>2.5968285606779288E-3</c:v>
                      </c:pt>
                      <c:pt idx="108">
                        <c:v>2.6266920891257249E-3</c:v>
                      </c:pt>
                      <c:pt idx="109">
                        <c:v>2.6568990481506708E-3</c:v>
                      </c:pt>
                      <c:pt idx="110">
                        <c:v>2.6874533872044038E-3</c:v>
                      </c:pt>
                      <c:pt idx="111">
                        <c:v>2.7183591011572545E-3</c:v>
                      </c:pt>
                      <c:pt idx="112">
                        <c:v>2.7496202308205631E-3</c:v>
                      </c:pt>
                      <c:pt idx="113">
                        <c:v>2.7812408634749998E-3</c:v>
                      </c:pt>
                      <c:pt idx="114">
                        <c:v>2.8132251334049624E-3</c:v>
                      </c:pt>
                      <c:pt idx="115">
                        <c:v>2.8455772224391198E-3</c:v>
                      </c:pt>
                      <c:pt idx="116">
                        <c:v>2.8783013604971701E-3</c:v>
                      </c:pt>
                      <c:pt idx="117">
                        <c:v>2.9114018261428877E-3</c:v>
                      </c:pt>
                      <c:pt idx="118">
                        <c:v>2.9448829471435309E-3</c:v>
                      </c:pt>
                      <c:pt idx="119">
                        <c:v>2.9787491010356817E-3</c:v>
                      </c:pt>
                      <c:pt idx="120">
                        <c:v>3.0130047156975925E-3</c:v>
                      </c:pt>
                      <c:pt idx="121">
                        <c:v>3.0476542699281149E-3</c:v>
                      </c:pt>
                      <c:pt idx="122">
                        <c:v>3.0827022940322886E-3</c:v>
                      </c:pt>
                      <c:pt idx="123">
                        <c:v>3.1181533704136601E-3</c:v>
                      </c:pt>
                      <c:pt idx="124">
                        <c:v>3.1540121341734175E-3</c:v>
                      </c:pt>
                      <c:pt idx="125">
                        <c:v>3.1902832737164119E-3</c:v>
                      </c:pt>
                      <c:pt idx="126">
                        <c:v>3.2269715313641509E-3</c:v>
                      </c:pt>
                      <c:pt idx="127">
                        <c:v>3.2640817039748388E-3</c:v>
                      </c:pt>
                      <c:pt idx="128">
                        <c:v>3.3016186435705498E-3</c:v>
                      </c:pt>
                      <c:pt idx="129">
                        <c:v>3.3395872579716113E-3</c:v>
                      </c:pt>
                      <c:pt idx="130">
                        <c:v>3.3779925114382852E-3</c:v>
                      </c:pt>
                      <c:pt idx="131">
                        <c:v>3.4168394253198259E-3</c:v>
                      </c:pt>
                      <c:pt idx="132">
                        <c:v>3.456133078711004E-3</c:v>
                      </c:pt>
                      <c:pt idx="133">
                        <c:v>3.4958786091161807E-3</c:v>
                      </c:pt>
                      <c:pt idx="134">
                        <c:v>3.5360812131210169E-3</c:v>
                      </c:pt>
                      <c:pt idx="135">
                        <c:v>3.5767461470719089E-3</c:v>
                      </c:pt>
                      <c:pt idx="136">
                        <c:v>3.6178787277632361E-3</c:v>
                      </c:pt>
                      <c:pt idx="137">
                        <c:v>3.6594843331325135E-3</c:v>
                      </c:pt>
                      <c:pt idx="138">
                        <c:v>3.7015684029635377E-3</c:v>
                      </c:pt>
                      <c:pt idx="139">
                        <c:v>3.7441364395976186E-3</c:v>
                      </c:pt>
                      <c:pt idx="140">
                        <c:v>3.7871940086529913E-3</c:v>
                      </c:pt>
                      <c:pt idx="141">
                        <c:v>3.8307467397525009E-3</c:v>
                      </c:pt>
                      <c:pt idx="142">
                        <c:v>3.874800327259655E-3</c:v>
                      </c:pt>
                      <c:pt idx="143">
                        <c:v>3.9193605310231415E-3</c:v>
                      </c:pt>
                      <c:pt idx="144">
                        <c:v>3.9644331771299078E-3</c:v>
                      </c:pt>
                      <c:pt idx="145">
                        <c:v>4.0100241586669017E-3</c:v>
                      </c:pt>
                      <c:pt idx="146">
                        <c:v>4.0561394364915715E-3</c:v>
                      </c:pt>
                      <c:pt idx="147">
                        <c:v>4.1027850400112247E-3</c:v>
                      </c:pt>
                      <c:pt idx="148">
                        <c:v>4.1499670679713543E-3</c:v>
                      </c:pt>
                      <c:pt idx="149">
                        <c:v>4.1976916892530252E-3</c:v>
                      </c:pt>
                      <c:pt idx="150">
                        <c:v>4.2459651436794355E-3</c:v>
                      </c:pt>
                      <c:pt idx="151">
                        <c:v>4.2947937428317491E-3</c:v>
                      </c:pt>
                      <c:pt idx="152">
                        <c:v>4.3441838708743142E-3</c:v>
                      </c:pt>
                      <c:pt idx="153">
                        <c:v>4.3941419853893689E-3</c:v>
                      </c:pt>
                      <c:pt idx="154">
                        <c:v>4.4446746182213465E-3</c:v>
                      </c:pt>
                      <c:pt idx="155">
                        <c:v>4.4957883763308924E-3</c:v>
                      </c:pt>
                      <c:pt idx="156">
                        <c:v>4.5474899426586977E-3</c:v>
                      </c:pt>
                      <c:pt idx="157">
                        <c:v>4.5997860769992731E-3</c:v>
                      </c:pt>
                      <c:pt idx="158">
                        <c:v>4.652683616884765E-3</c:v>
                      </c:pt>
                      <c:pt idx="159">
                        <c:v>4.70618947847894E-3</c:v>
                      </c:pt>
                      <c:pt idx="160">
                        <c:v>4.760310657481448E-3</c:v>
                      </c:pt>
                      <c:pt idx="161">
                        <c:v>4.8150542300424851E-3</c:v>
                      </c:pt>
                      <c:pt idx="162">
                        <c:v>4.870427353687974E-3</c:v>
                      </c:pt>
                      <c:pt idx="163">
                        <c:v>4.9264372682553863E-3</c:v>
                      </c:pt>
                      <c:pt idx="164">
                        <c:v>4.9830912968403234E-3</c:v>
                      </c:pt>
                      <c:pt idx="165">
                        <c:v>5.0403968467539872E-3</c:v>
                      </c:pt>
                      <c:pt idx="166">
                        <c:v>5.0983614104916581E-3</c:v>
                      </c:pt>
                      <c:pt idx="167">
                        <c:v>5.1569925667123125E-3</c:v>
                      </c:pt>
                      <c:pt idx="168">
                        <c:v>5.2162979812295047E-3</c:v>
                      </c:pt>
                      <c:pt idx="169">
                        <c:v>5.2762854080136441E-3</c:v>
                      </c:pt>
                      <c:pt idx="170">
                        <c:v>5.3369626902058011E-3</c:v>
                      </c:pt>
                      <c:pt idx="171">
                        <c:v>5.398337761143168E-3</c:v>
                      </c:pt>
                      <c:pt idx="172">
                        <c:v>5.4604186453963153E-3</c:v>
                      </c:pt>
                      <c:pt idx="173">
                        <c:v>5.5232134598183734E-3</c:v>
                      </c:pt>
                      <c:pt idx="174">
                        <c:v>5.5867304146062849E-3</c:v>
                      </c:pt>
                      <c:pt idx="175">
                        <c:v>5.6509778143742579E-3</c:v>
                      </c:pt>
                      <c:pt idx="176">
                        <c:v>5.7159640592395625E-3</c:v>
                      </c:pt>
                      <c:pt idx="177">
                        <c:v>5.7816976459208183E-3</c:v>
                      </c:pt>
                      <c:pt idx="178">
                        <c:v>5.8481871688489083E-3</c:v>
                      </c:pt>
                      <c:pt idx="179">
                        <c:v>5.9154413212906707E-3</c:v>
                      </c:pt>
                      <c:pt idx="180">
                        <c:v>5.9834688964855139E-3</c:v>
                      </c:pt>
                      <c:pt idx="181">
                        <c:v>6.0522787887950973E-3</c:v>
                      </c:pt>
                      <c:pt idx="182">
                        <c:v>6.1218799948662417E-3</c:v>
                      </c:pt>
                      <c:pt idx="183">
                        <c:v>6.1922816148072043E-3</c:v>
                      </c:pt>
                      <c:pt idx="184">
                        <c:v>6.2634928533774874E-3</c:v>
                      </c:pt>
                      <c:pt idx="185">
                        <c:v>6.3355230211913291E-3</c:v>
                      </c:pt>
                      <c:pt idx="186">
                        <c:v>6.4083815359350302E-3</c:v>
                      </c:pt>
                      <c:pt idx="187">
                        <c:v>6.4820779235982831E-3</c:v>
                      </c:pt>
                      <c:pt idx="188">
                        <c:v>6.556621819719664E-3</c:v>
                      </c:pt>
                      <c:pt idx="189">
                        <c:v>6.6320229706464404E-3</c:v>
                      </c:pt>
                      <c:pt idx="190">
                        <c:v>6.7082912348088745E-3</c:v>
                      </c:pt>
                      <c:pt idx="191">
                        <c:v>6.7854365840091767E-3</c:v>
                      </c:pt>
                      <c:pt idx="192">
                        <c:v>6.8634691047252828E-3</c:v>
                      </c:pt>
                      <c:pt idx="193">
                        <c:v>6.9423989994296239E-3</c:v>
                      </c:pt>
                      <c:pt idx="194">
                        <c:v>7.0222365879230647E-3</c:v>
                      </c:pt>
                      <c:pt idx="195">
                        <c:v>7.1029923086841805E-3</c:v>
                      </c:pt>
                      <c:pt idx="196">
                        <c:v>7.1846767202340487E-3</c:v>
                      </c:pt>
                      <c:pt idx="197">
                        <c:v>7.2673005025167409E-3</c:v>
                      </c:pt>
                      <c:pt idx="198">
                        <c:v>7.3508744582956838E-3</c:v>
                      </c:pt>
                      <c:pt idx="199">
                        <c:v>7.4354095145660846E-3</c:v>
                      </c:pt>
                      <c:pt idx="200">
                        <c:v>7.5209167239835952E-3</c:v>
                      </c:pt>
                      <c:pt idx="201">
                        <c:v>7.6074072663094069E-3</c:v>
                      </c:pt>
                      <c:pt idx="202">
                        <c:v>7.6948924498719653E-3</c:v>
                      </c:pt>
                      <c:pt idx="203">
                        <c:v>7.7833837130454929E-3</c:v>
                      </c:pt>
                      <c:pt idx="204">
                        <c:v>7.8728926257455173E-3</c:v>
                      </c:pt>
                      <c:pt idx="205">
                        <c:v>7.9634308909415918E-3</c:v>
                      </c:pt>
                      <c:pt idx="206">
                        <c:v>8.0550103461874203E-3</c:v>
                      </c:pt>
                      <c:pt idx="207">
                        <c:v>8.1476429651685753E-3</c:v>
                      </c:pt>
                      <c:pt idx="208">
                        <c:v>8.2413408592680142E-3</c:v>
                      </c:pt>
                      <c:pt idx="209">
                        <c:v>8.3361162791495969E-3</c:v>
                      </c:pt>
                      <c:pt idx="210">
                        <c:v>8.4319816163598172E-3</c:v>
                      </c:pt>
                      <c:pt idx="211">
                        <c:v>8.5289494049479563E-3</c:v>
                      </c:pt>
                      <c:pt idx="212">
                        <c:v>8.6270323231048586E-3</c:v>
                      </c:pt>
                      <c:pt idx="213">
                        <c:v>8.7262431948205658E-3</c:v>
                      </c:pt>
                      <c:pt idx="214">
                        <c:v>8.8265949915610036E-3</c:v>
                      </c:pt>
                      <c:pt idx="215">
                        <c:v>8.9281008339639565E-3</c:v>
                      </c:pt>
                      <c:pt idx="216">
                        <c:v>9.0307739935545431E-3</c:v>
                      </c:pt>
                      <c:pt idx="217">
                        <c:v>9.1346278944804214E-3</c:v>
                      </c:pt>
                      <c:pt idx="218">
                        <c:v>9.2396761152669475E-3</c:v>
                      </c:pt>
                      <c:pt idx="219">
                        <c:v>9.3459323905925179E-3</c:v>
                      </c:pt>
                      <c:pt idx="220">
                        <c:v>9.4534106130843322E-3</c:v>
                      </c:pt>
                      <c:pt idx="221">
                        <c:v>9.5621248351348033E-3</c:v>
                      </c:pt>
                      <c:pt idx="222">
                        <c:v>9.672089270738855E-3</c:v>
                      </c:pt>
                      <c:pt idx="223">
                        <c:v>9.783318297352352E-3</c:v>
                      </c:pt>
                      <c:pt idx="224">
                        <c:v>9.8958264577719054E-3</c:v>
                      </c:pt>
                      <c:pt idx="225">
                        <c:v>1.0009628462036282E-2</c:v>
                      </c:pt>
                      <c:pt idx="226">
                        <c:v>1.01247391893497E-2</c:v>
                      </c:pt>
                      <c:pt idx="227">
                        <c:v>1.0241173690027222E-2</c:v>
                      </c:pt>
                      <c:pt idx="228">
                        <c:v>1.0358947187462535E-2</c:v>
                      </c:pt>
                      <c:pt idx="229">
                        <c:v>1.0478075080118355E-2</c:v>
                      </c:pt>
                      <c:pt idx="230">
                        <c:v>1.0598572943539716E-2</c:v>
                      </c:pt>
                      <c:pt idx="231">
                        <c:v>1.0720456532390423E-2</c:v>
                      </c:pt>
                      <c:pt idx="232">
                        <c:v>1.0843741782512914E-2</c:v>
                      </c:pt>
                      <c:pt idx="233">
                        <c:v>1.0968444813011813E-2</c:v>
                      </c:pt>
                      <c:pt idx="234">
                        <c:v>1.1094581928361449E-2</c:v>
                      </c:pt>
                      <c:pt idx="235">
                        <c:v>1.1222169620537606E-2</c:v>
                      </c:pt>
                      <c:pt idx="236">
                        <c:v>1.1351224571173789E-2</c:v>
                      </c:pt>
                      <c:pt idx="237">
                        <c:v>1.1481763653742288E-2</c:v>
                      </c:pt>
                      <c:pt idx="238">
                        <c:v>1.1613803935760326E-2</c:v>
                      </c:pt>
                      <c:pt idx="239">
                        <c:v>1.174736268102157E-2</c:v>
                      </c:pt>
                      <c:pt idx="240">
                        <c:v>1.1882457351853318E-2</c:v>
                      </c:pt>
                      <c:pt idx="241">
                        <c:v>1.2019105611399633E-2</c:v>
                      </c:pt>
                      <c:pt idx="242">
                        <c:v>1.2157325325930729E-2</c:v>
                      </c:pt>
                      <c:pt idx="243">
                        <c:v>1.2297134567178934E-2</c:v>
                      </c:pt>
                      <c:pt idx="244">
                        <c:v>1.2438551614701492E-2</c:v>
                      </c:pt>
                      <c:pt idx="245">
                        <c:v>1.258159495827056E-2</c:v>
                      </c:pt>
                      <c:pt idx="246">
                        <c:v>1.2726283300290672E-2</c:v>
                      </c:pt>
                      <c:pt idx="247">
                        <c:v>1.2872635558244016E-2</c:v>
                      </c:pt>
                      <c:pt idx="248">
                        <c:v>1.3020670867163823E-2</c:v>
                      </c:pt>
                      <c:pt idx="249">
                        <c:v>1.3170408582136209E-2</c:v>
                      </c:pt>
                      <c:pt idx="250">
                        <c:v>1.3321868280830776E-2</c:v>
                      </c:pt>
                      <c:pt idx="251">
                        <c:v>1.3475069766060331E-2</c:v>
                      </c:pt>
                      <c:pt idx="252">
                        <c:v>1.3630033068370025E-2</c:v>
                      </c:pt>
                      <c:pt idx="253">
                        <c:v>1.378677844865628E-2</c:v>
                      </c:pt>
                      <c:pt idx="254">
                        <c:v>1.3945326400815828E-2</c:v>
                      </c:pt>
                      <c:pt idx="255">
                        <c:v>1.4105697654425211E-2</c:v>
                      </c:pt>
                      <c:pt idx="256">
                        <c:v>1.4267913177451101E-2</c:v>
                      </c:pt>
                      <c:pt idx="257">
                        <c:v>1.443199417899179E-2</c:v>
                      </c:pt>
                      <c:pt idx="258">
                        <c:v>1.4597962112050196E-2</c:v>
                      </c:pt>
                      <c:pt idx="259">
                        <c:v>1.4765838676338775E-2</c:v>
                      </c:pt>
                      <c:pt idx="260">
                        <c:v>1.4935645821116672E-2</c:v>
                      </c:pt>
                      <c:pt idx="261">
                        <c:v>1.5107405748059514E-2</c:v>
                      </c:pt>
                      <c:pt idx="262">
                        <c:v>1.5281140914162199E-2</c:v>
                      </c:pt>
                      <c:pt idx="263">
                        <c:v>1.5456874034675066E-2</c:v>
                      </c:pt>
                      <c:pt idx="264">
                        <c:v>1.563462808607383E-2</c:v>
                      </c:pt>
                      <c:pt idx="265">
                        <c:v>1.581442630906368E-2</c:v>
                      </c:pt>
                      <c:pt idx="266">
                        <c:v>1.5996292211617913E-2</c:v>
                      </c:pt>
                      <c:pt idx="267">
                        <c:v>1.6180249572051521E-2</c:v>
                      </c:pt>
                      <c:pt idx="268">
                        <c:v>1.6366322442130116E-2</c:v>
                      </c:pt>
                      <c:pt idx="269">
                        <c:v>1.6554535150214614E-2</c:v>
                      </c:pt>
                      <c:pt idx="270">
                        <c:v>1.6744912304442083E-2</c:v>
                      </c:pt>
                      <c:pt idx="271">
                        <c:v>1.6937478795943168E-2</c:v>
                      </c:pt>
                      <c:pt idx="272">
                        <c:v>1.7132259802096515E-2</c:v>
                      </c:pt>
                      <c:pt idx="273">
                        <c:v>1.7329280789820625E-2</c:v>
                      </c:pt>
                      <c:pt idx="274">
                        <c:v>1.7528567518903564E-2</c:v>
                      </c:pt>
                      <c:pt idx="275">
                        <c:v>1.7730146045370956E-2</c:v>
                      </c:pt>
                      <c:pt idx="276">
                        <c:v>1.7934042724892723E-2</c:v>
                      </c:pt>
                      <c:pt idx="277">
                        <c:v>1.8140284216228989E-2</c:v>
                      </c:pt>
                      <c:pt idx="278">
                        <c:v>1.8348897484715625E-2</c:v>
                      </c:pt>
                      <c:pt idx="279">
                        <c:v>1.8559909805789854E-2</c:v>
                      </c:pt>
                      <c:pt idx="280">
                        <c:v>1.8773348768556439E-2</c:v>
                      </c:pt>
                      <c:pt idx="281">
                        <c:v>1.8989242279394841E-2</c:v>
                      </c:pt>
                      <c:pt idx="282">
                        <c:v>1.9207618565607883E-2</c:v>
                      </c:pt>
                      <c:pt idx="283">
                        <c:v>1.9428506179112376E-2</c:v>
                      </c:pt>
                      <c:pt idx="284">
                        <c:v>1.9651934000172171E-2</c:v>
                      </c:pt>
                      <c:pt idx="285">
                        <c:v>1.9877931241174152E-2</c:v>
                      </c:pt>
                      <c:pt idx="286">
                        <c:v>2.0106527450447654E-2</c:v>
                      </c:pt>
                      <c:pt idx="287">
                        <c:v>2.0337752516127804E-2</c:v>
                      </c:pt>
                      <c:pt idx="288">
                        <c:v>2.0571636670063276E-2</c:v>
                      </c:pt>
                      <c:pt idx="289">
                        <c:v>2.0808210491769005E-2</c:v>
                      </c:pt>
                      <c:pt idx="290">
                        <c:v>2.1047504912424349E-2</c:v>
                      </c:pt>
                      <c:pt idx="291">
                        <c:v>2.1289551218917232E-2</c:v>
                      </c:pt>
                      <c:pt idx="292">
                        <c:v>2.153438105793478E-2</c:v>
                      </c:pt>
                      <c:pt idx="293">
                        <c:v>2.1782026440101031E-2</c:v>
                      </c:pt>
                      <c:pt idx="294">
                        <c:v>2.2032519744162194E-2</c:v>
                      </c:pt>
                      <c:pt idx="295">
                        <c:v>2.228589372122006E-2</c:v>
                      </c:pt>
                      <c:pt idx="296">
                        <c:v>2.2542181499014092E-2</c:v>
                      </c:pt>
                      <c:pt idx="297">
                        <c:v>2.2801416586252756E-2</c:v>
                      </c:pt>
                      <c:pt idx="298">
                        <c:v>2.3063632876994665E-2</c:v>
                      </c:pt>
                      <c:pt idx="299">
                        <c:v>2.3328864655080106E-2</c:v>
                      </c:pt>
                      <c:pt idx="300">
                        <c:v>2.359714659861353E-2</c:v>
                      </c:pt>
                      <c:pt idx="301">
                        <c:v>2.3868513784497586E-2</c:v>
                      </c:pt>
                      <c:pt idx="302">
                        <c:v>2.4143001693019309E-2</c:v>
                      </c:pt>
                      <c:pt idx="303">
                        <c:v>2.4420646212489034E-2</c:v>
                      </c:pt>
                      <c:pt idx="304">
                        <c:v>2.470148364393266E-2</c:v>
                      </c:pt>
                      <c:pt idx="305">
                        <c:v>2.4985550705837887E-2</c:v>
                      </c:pt>
                      <c:pt idx="306">
                        <c:v>2.5272884538955025E-2</c:v>
                      </c:pt>
                      <c:pt idx="307">
                        <c:v>2.556352271115301E-2</c:v>
                      </c:pt>
                      <c:pt idx="308">
                        <c:v>2.5857503222331272E-2</c:v>
                      </c:pt>
                      <c:pt idx="309">
                        <c:v>2.6154864509388084E-2</c:v>
                      </c:pt>
                      <c:pt idx="310">
                        <c:v>2.6455645451246047E-2</c:v>
                      </c:pt>
                      <c:pt idx="311">
                        <c:v>2.675988537393538E-2</c:v>
                      </c:pt>
                      <c:pt idx="312">
                        <c:v>2.7067624055735637E-2</c:v>
                      </c:pt>
                      <c:pt idx="313">
                        <c:v>2.7378901732376597E-2</c:v>
                      </c:pt>
                      <c:pt idx="314">
                        <c:v>2.7693759102298932E-2</c:v>
                      </c:pt>
                      <c:pt idx="315">
                        <c:v>2.801223733197537E-2</c:v>
                      </c:pt>
                      <c:pt idx="316">
                        <c:v>2.8334378061293089E-2</c:v>
                      </c:pt>
                      <c:pt idx="317">
                        <c:v>2.8660223408997963E-2</c:v>
                      </c:pt>
                      <c:pt idx="318">
                        <c:v>2.8989815978201442E-2</c:v>
                      </c:pt>
                      <c:pt idx="319">
                        <c:v>2.9323198861950759E-2</c:v>
                      </c:pt>
                      <c:pt idx="320">
                        <c:v>2.9660415648863195E-2</c:v>
                      </c:pt>
                      <c:pt idx="321">
                        <c:v>3.0001510428825123E-2</c:v>
                      </c:pt>
                      <c:pt idx="322">
                        <c:v>3.0346527798756615E-2</c:v>
                      </c:pt>
                      <c:pt idx="323">
                        <c:v>3.0695512868442319E-2</c:v>
                      </c:pt>
                      <c:pt idx="324">
                        <c:v>3.1048511266429407E-2</c:v>
                      </c:pt>
                      <c:pt idx="325">
                        <c:v>3.1405569145993351E-2</c:v>
                      </c:pt>
                      <c:pt idx="326">
                        <c:v>3.1766733191172278E-2</c:v>
                      </c:pt>
                      <c:pt idx="327">
                        <c:v>3.2132050622870764E-2</c:v>
                      </c:pt>
                      <c:pt idx="328">
                        <c:v>3.2501569205033783E-2</c:v>
                      </c:pt>
                      <c:pt idx="329">
                        <c:v>3.2875337250891673E-2</c:v>
                      </c:pt>
                      <c:pt idx="330">
                        <c:v>3.325340362927693E-2</c:v>
                      </c:pt>
                      <c:pt idx="331">
                        <c:v>3.3635817771013619E-2</c:v>
                      </c:pt>
                      <c:pt idx="332">
                        <c:v>3.4022629675380278E-2</c:v>
                      </c:pt>
                      <c:pt idx="333">
                        <c:v>3.441388991664715E-2</c:v>
                      </c:pt>
                      <c:pt idx="334">
                        <c:v>3.4809649650688591E-2</c:v>
                      </c:pt>
                      <c:pt idx="335">
                        <c:v>3.5209960621671511E-2</c:v>
                      </c:pt>
                      <c:pt idx="336">
                        <c:v>3.5614875168820739E-2</c:v>
                      </c:pt>
                      <c:pt idx="337">
                        <c:v>3.6024446233262182E-2</c:v>
                      </c:pt>
                      <c:pt idx="338">
                        <c:v>3.6438727364944697E-2</c:v>
                      </c:pt>
                      <c:pt idx="339">
                        <c:v>3.6857772729641566E-2</c:v>
                      </c:pt>
                      <c:pt idx="340">
                        <c:v>3.7281637116032447E-2</c:v>
                      </c:pt>
                      <c:pt idx="341">
                        <c:v>3.7710375942866824E-2</c:v>
                      </c:pt>
                      <c:pt idx="342">
                        <c:v>3.8144045266209792E-2</c:v>
                      </c:pt>
                      <c:pt idx="343">
                        <c:v>3.8582701786771208E-2</c:v>
                      </c:pt>
                      <c:pt idx="344">
                        <c:v>3.9026402857319079E-2</c:v>
                      </c:pt>
                      <c:pt idx="345">
                        <c:v>3.9475206490178251E-2</c:v>
                      </c:pt>
                      <c:pt idx="346">
                        <c:v>3.9929171364815302E-2</c:v>
                      </c:pt>
                      <c:pt idx="347">
                        <c:v>4.0388356835510682E-2</c:v>
                      </c:pt>
                      <c:pt idx="348">
                        <c:v>4.0852822939119057E-2</c:v>
                      </c:pt>
                      <c:pt idx="349">
                        <c:v>4.1322630402918926E-2</c:v>
                      </c:pt>
                      <c:pt idx="350">
                        <c:v>4.1797840652552494E-2</c:v>
                      </c:pt>
                      <c:pt idx="351">
                        <c:v>4.2278515820056851E-2</c:v>
                      </c:pt>
                      <c:pt idx="352">
                        <c:v>4.2764718751987507E-2</c:v>
                      </c:pt>
                      <c:pt idx="353">
                        <c:v>4.3256513017635369E-2</c:v>
                      </c:pt>
                      <c:pt idx="354">
                        <c:v>4.3753962917338178E-2</c:v>
                      </c:pt>
                      <c:pt idx="355">
                        <c:v>4.4257133490887571E-2</c:v>
                      </c:pt>
                      <c:pt idx="356">
                        <c:v>4.4766090526032781E-2</c:v>
                      </c:pt>
                      <c:pt idx="357">
                        <c:v>4.5280900567082158E-2</c:v>
                      </c:pt>
                      <c:pt idx="358">
                        <c:v>4.5801630923603606E-2</c:v>
                      </c:pt>
                      <c:pt idx="359">
                        <c:v>4.6328349679225049E-2</c:v>
                      </c:pt>
                      <c:pt idx="360">
                        <c:v>4.686112570053614E-2</c:v>
                      </c:pt>
                      <c:pt idx="361">
                        <c:v>4.7400028646092308E-2</c:v>
                      </c:pt>
                      <c:pt idx="362">
                        <c:v>4.7945128975522375E-2</c:v>
                      </c:pt>
                      <c:pt idx="363">
                        <c:v>4.8496497958740885E-2</c:v>
                      </c:pt>
                      <c:pt idx="364">
                        <c:v>4.9054207685266409E-2</c:v>
                      </c:pt>
                      <c:pt idx="365">
                        <c:v>4.9618331073646972E-2</c:v>
                      </c:pt>
                      <c:pt idx="366">
                        <c:v>5.0188941880993918E-2</c:v>
                      </c:pt>
                      <c:pt idx="367">
                        <c:v>5.0766114712625349E-2</c:v>
                      </c:pt>
                      <c:pt idx="368">
                        <c:v>5.1349925031820544E-2</c:v>
                      </c:pt>
                      <c:pt idx="369">
                        <c:v>5.1940449169686487E-2</c:v>
                      </c:pt>
                      <c:pt idx="370">
                        <c:v>5.2537764335137883E-2</c:v>
                      </c:pt>
                      <c:pt idx="371">
                        <c:v>5.3141948624991969E-2</c:v>
                      </c:pt>
                      <c:pt idx="372">
                        <c:v>5.3753081034179383E-2</c:v>
                      </c:pt>
                      <c:pt idx="373">
                        <c:v>5.4371241466072452E-2</c:v>
                      </c:pt>
                      <c:pt idx="374">
                        <c:v>5.4996510742932291E-2</c:v>
                      </c:pt>
                      <c:pt idx="375">
                        <c:v>5.5628970616476016E-2</c:v>
                      </c:pt>
                      <c:pt idx="376">
                        <c:v>5.6268703778565493E-2</c:v>
                      </c:pt>
                      <c:pt idx="377">
                        <c:v>5.6915793872018998E-2</c:v>
                      </c:pt>
                      <c:pt idx="378">
                        <c:v>5.7570325501547219E-2</c:v>
                      </c:pt>
                      <c:pt idx="379">
                        <c:v>5.8232384244815014E-2</c:v>
                      </c:pt>
                      <c:pt idx="380">
                        <c:v>5.8902056663630388E-2</c:v>
                      </c:pt>
                      <c:pt idx="381">
                        <c:v>5.9579430315262139E-2</c:v>
                      </c:pt>
                      <c:pt idx="382">
                        <c:v>6.026459376388766E-2</c:v>
                      </c:pt>
                      <c:pt idx="383">
                        <c:v>6.0957636592172369E-2</c:v>
                      </c:pt>
                      <c:pt idx="384">
                        <c:v>6.1658649412982353E-2</c:v>
                      </c:pt>
                      <c:pt idx="385">
                        <c:v>6.2367723881231657E-2</c:v>
                      </c:pt>
                      <c:pt idx="386">
                        <c:v>6.3084952705865824E-2</c:v>
                      </c:pt>
                      <c:pt idx="387">
                        <c:v>6.3810429661983289E-2</c:v>
                      </c:pt>
                      <c:pt idx="388">
                        <c:v>6.4544249603096099E-2</c:v>
                      </c:pt>
                      <c:pt idx="389">
                        <c:v>6.5286508473531707E-2</c:v>
                      </c:pt>
                      <c:pt idx="390">
                        <c:v>6.603730332097732E-2</c:v>
                      </c:pt>
                      <c:pt idx="391">
                        <c:v>6.6796732309168563E-2</c:v>
                      </c:pt>
                      <c:pt idx="392">
                        <c:v>6.7564894730724009E-2</c:v>
                      </c:pt>
                      <c:pt idx="393">
                        <c:v>6.8341891020127346E-2</c:v>
                      </c:pt>
                      <c:pt idx="394">
                        <c:v>6.9127822766858818E-2</c:v>
                      </c:pt>
                      <c:pt idx="395">
                        <c:v>6.9922792728677699E-2</c:v>
                      </c:pt>
                      <c:pt idx="396">
                        <c:v>7.0726904845057503E-2</c:v>
                      </c:pt>
                      <c:pt idx="397">
                        <c:v>7.154026425077567E-2</c:v>
                      </c:pt>
                      <c:pt idx="398">
                        <c:v>7.2362977289659597E-2</c:v>
                      </c:pt>
                      <c:pt idx="399">
                        <c:v>7.3195151528490682E-2</c:v>
                      </c:pt>
                      <c:pt idx="400">
                        <c:v>7.4036895771068326E-2</c:v>
                      </c:pt>
                      <c:pt idx="401">
                        <c:v>7.4888320072435621E-2</c:v>
                      </c:pt>
                      <c:pt idx="402">
                        <c:v>7.5749535753268635E-2</c:v>
                      </c:pt>
                      <c:pt idx="403">
                        <c:v>7.6620655414431235E-2</c:v>
                      </c:pt>
                      <c:pt idx="404">
                        <c:v>7.7501792951697193E-2</c:v>
                      </c:pt>
                      <c:pt idx="405">
                        <c:v>7.8393063570641713E-2</c:v>
                      </c:pt>
                      <c:pt idx="406">
                        <c:v>7.9294583801704094E-2</c:v>
                      </c:pt>
                      <c:pt idx="407">
                        <c:v>8.0206471515423691E-2</c:v>
                      </c:pt>
                      <c:pt idx="408">
                        <c:v>8.1128845937851066E-2</c:v>
                      </c:pt>
                      <c:pt idx="409">
                        <c:v>8.2061827666136358E-2</c:v>
                      </c:pt>
                      <c:pt idx="410">
                        <c:v>8.3005538684296928E-2</c:v>
                      </c:pt>
                      <c:pt idx="411">
                        <c:v>8.3960102379166346E-2</c:v>
                      </c:pt>
                      <c:pt idx="412">
                        <c:v>8.4925643556526764E-2</c:v>
                      </c:pt>
                      <c:pt idx="413">
                        <c:v>8.5902288457426826E-2</c:v>
                      </c:pt>
                      <c:pt idx="414">
                        <c:v>8.6890164774687237E-2</c:v>
                      </c:pt>
                      <c:pt idx="415">
                        <c:v>8.7889401669596148E-2</c:v>
                      </c:pt>
                      <c:pt idx="416">
                        <c:v>8.8900129788796509E-2</c:v>
                      </c:pt>
                      <c:pt idx="417">
                        <c:v>8.9922481281367678E-2</c:v>
                      </c:pt>
                      <c:pt idx="418">
                        <c:v>9.0956589816103411E-2</c:v>
                      </c:pt>
                      <c:pt idx="419">
                        <c:v>9.2002590598988604E-2</c:v>
                      </c:pt>
                      <c:pt idx="420">
                        <c:v>9.306062039087698E-2</c:v>
                      </c:pt>
                      <c:pt idx="421">
                        <c:v>9.4130817525372071E-2</c:v>
                      </c:pt>
                      <c:pt idx="422">
                        <c:v>9.5213321926913855E-2</c:v>
                      </c:pt>
                      <c:pt idx="423">
                        <c:v>9.6308275129073376E-2</c:v>
                      </c:pt>
                      <c:pt idx="424">
                        <c:v>9.7415820293057731E-2</c:v>
                      </c:pt>
                      <c:pt idx="425">
                        <c:v>9.8536102226427905E-2</c:v>
                      </c:pt>
                      <c:pt idx="426">
                        <c:v>9.966926740203183E-2</c:v>
                      </c:pt>
                      <c:pt idx="427">
                        <c:v>0.1008154639771552</c:v>
                      </c:pt>
                      <c:pt idx="428">
                        <c:v>0.10197484181289249</c:v>
                      </c:pt>
                      <c:pt idx="429">
                        <c:v>0.10314755249374076</c:v>
                      </c:pt>
                      <c:pt idx="430">
                        <c:v>0.10433374934741879</c:v>
                      </c:pt>
                      <c:pt idx="431">
                        <c:v>0.10553358746491412</c:v>
                      </c:pt>
                      <c:pt idx="432">
                        <c:v>0.10674722372076063</c:v>
                      </c:pt>
                      <c:pt idx="433">
                        <c:v>0.10797481679354939</c:v>
                      </c:pt>
                      <c:pt idx="434">
                        <c:v>0.10921652718667522</c:v>
                      </c:pt>
                      <c:pt idx="435">
                        <c:v>0.110472517249322</c:v>
                      </c:pt>
                      <c:pt idx="436">
                        <c:v>0.11174295119768921</c:v>
                      </c:pt>
                      <c:pt idx="437">
                        <c:v>0.11302799513646264</c:v>
                      </c:pt>
                      <c:pt idx="438">
                        <c:v>0.11432781708053197</c:v>
                      </c:pt>
                      <c:pt idx="439">
                        <c:v>0.11564258697695809</c:v>
                      </c:pt>
                      <c:pt idx="440">
                        <c:v>0.11697247672719312</c:v>
                      </c:pt>
                      <c:pt idx="441">
                        <c:v>0.11831766020955585</c:v>
                      </c:pt>
                      <c:pt idx="442">
                        <c:v>0.11967831330196575</c:v>
                      </c:pt>
                      <c:pt idx="443">
                        <c:v>0.12105461390493837</c:v>
                      </c:pt>
                      <c:pt idx="444">
                        <c:v>0.12244674196484516</c:v>
                      </c:pt>
                      <c:pt idx="445">
                        <c:v>0.12385487949744088</c:v>
                      </c:pt>
                      <c:pt idx="446">
                        <c:v>0.12527921061166145</c:v>
                      </c:pt>
                      <c:pt idx="447">
                        <c:v>0.12671992153369557</c:v>
                      </c:pt>
                      <c:pt idx="448">
                        <c:v>0.12817720063133309</c:v>
                      </c:pt>
                      <c:pt idx="449">
                        <c:v>0.12965123843859341</c:v>
                      </c:pt>
                      <c:pt idx="450">
                        <c:v>0.13114222768063724</c:v>
                      </c:pt>
                      <c:pt idx="451">
                        <c:v>0.13265036329896457</c:v>
                      </c:pt>
                      <c:pt idx="452">
                        <c:v>0.13417584247690267</c:v>
                      </c:pt>
                      <c:pt idx="453">
                        <c:v>0.13571886466538707</c:v>
                      </c:pt>
                      <c:pt idx="454">
                        <c:v>0.13727963160903903</c:v>
                      </c:pt>
                      <c:pt idx="455">
                        <c:v>0.13885834737254299</c:v>
                      </c:pt>
                      <c:pt idx="456">
                        <c:v>0.14045521836732724</c:v>
                      </c:pt>
                      <c:pt idx="457">
                        <c:v>0.14207045337855151</c:v>
                      </c:pt>
                      <c:pt idx="458">
                        <c:v>0.14370426359240487</c:v>
                      </c:pt>
                      <c:pt idx="459">
                        <c:v>0.14535686262371755</c:v>
                      </c:pt>
                      <c:pt idx="460">
                        <c:v>0.14702846654389032</c:v>
                      </c:pt>
                      <c:pt idx="461">
                        <c:v>0.14871929390914507</c:v>
                      </c:pt>
                      <c:pt idx="462">
                        <c:v>0.15042956578910024</c:v>
                      </c:pt>
                      <c:pt idx="463">
                        <c:v>0.15215950579567492</c:v>
                      </c:pt>
                      <c:pt idx="464">
                        <c:v>0.15390934011232518</c:v>
                      </c:pt>
                      <c:pt idx="465">
                        <c:v>0.15567929752361692</c:v>
                      </c:pt>
                      <c:pt idx="466">
                        <c:v>0.15746960944513852</c:v>
                      </c:pt>
                      <c:pt idx="467">
                        <c:v>0.15928050995375762</c:v>
                      </c:pt>
                      <c:pt idx="468">
                        <c:v>0.16111223581822584</c:v>
                      </c:pt>
                      <c:pt idx="469">
                        <c:v>0.16296502653013545</c:v>
                      </c:pt>
                      <c:pt idx="470">
                        <c:v>0.16483912433523201</c:v>
                      </c:pt>
                      <c:pt idx="471">
                        <c:v>0.1667347742650872</c:v>
                      </c:pt>
                      <c:pt idx="472">
                        <c:v>0.16865222416913572</c:v>
                      </c:pt>
                      <c:pt idx="473">
                        <c:v>0.17059172474708079</c:v>
                      </c:pt>
                      <c:pt idx="474">
                        <c:v>0.17255352958167222</c:v>
                      </c:pt>
                      <c:pt idx="475">
                        <c:v>0.17453789517186147</c:v>
                      </c:pt>
                      <c:pt idx="476">
                        <c:v>0.17654508096633789</c:v>
                      </c:pt>
                      <c:pt idx="477">
                        <c:v>0.17857534939745079</c:v>
                      </c:pt>
                      <c:pt idx="478">
                        <c:v>0.18062896591552149</c:v>
                      </c:pt>
                      <c:pt idx="479">
                        <c:v>0.18270619902355001</c:v>
                      </c:pt>
                      <c:pt idx="480">
                        <c:v>0.18480732031232083</c:v>
                      </c:pt>
                      <c:pt idx="481">
                        <c:v>0.18693260449591254</c:v>
                      </c:pt>
                      <c:pt idx="482">
                        <c:v>0.18908232944761555</c:v>
                      </c:pt>
                      <c:pt idx="483">
                        <c:v>0.19125677623626314</c:v>
                      </c:pt>
                      <c:pt idx="484">
                        <c:v>0.19345622916298016</c:v>
                      </c:pt>
                      <c:pt idx="485">
                        <c:v>0.19568097579835445</c:v>
                      </c:pt>
                      <c:pt idx="486">
                        <c:v>0.19793130702003553</c:v>
                      </c:pt>
                      <c:pt idx="487">
                        <c:v>0.20020751705076595</c:v>
                      </c:pt>
                      <c:pt idx="488">
                        <c:v>0.20250990349684977</c:v>
                      </c:pt>
                      <c:pt idx="489">
                        <c:v>0.20483876738706355</c:v>
                      </c:pt>
                      <c:pt idx="490">
                        <c:v>0.20719441321201479</c:v>
                      </c:pt>
                      <c:pt idx="491">
                        <c:v>0.20957714896395296</c:v>
                      </c:pt>
                      <c:pt idx="492">
                        <c:v>0.21198728617703844</c:v>
                      </c:pt>
                      <c:pt idx="493">
                        <c:v>0.21442513996807439</c:v>
                      </c:pt>
                      <c:pt idx="494">
                        <c:v>0.21689102907770724</c:v>
                      </c:pt>
                      <c:pt idx="495">
                        <c:v>0.21938527591210089</c:v>
                      </c:pt>
                      <c:pt idx="496">
                        <c:v>0.22190820658509006</c:v>
                      </c:pt>
                      <c:pt idx="497">
                        <c:v>0.22446015096081862</c:v>
                      </c:pt>
                      <c:pt idx="498">
                        <c:v>0.22704144269686805</c:v>
                      </c:pt>
                      <c:pt idx="499">
                        <c:v>0.22965241928788205</c:v>
                      </c:pt>
                      <c:pt idx="500">
                        <c:v>0.2322934221096927</c:v>
                      </c:pt>
                      <c:pt idx="501">
                        <c:v>0.23496479646395418</c:v>
                      </c:pt>
                      <c:pt idx="502">
                        <c:v>0.23766689162328966</c:v>
                      </c:pt>
                      <c:pt idx="503">
                        <c:v>0.24040006087695751</c:v>
                      </c:pt>
                      <c:pt idx="504">
                        <c:v>0.24316466157704253</c:v>
                      </c:pt>
                      <c:pt idx="505">
                        <c:v>0.24596105518517852</c:v>
                      </c:pt>
                      <c:pt idx="506">
                        <c:v>0.24878960731980809</c:v>
                      </c:pt>
                      <c:pt idx="507">
                        <c:v>0.25165068780398592</c:v>
                      </c:pt>
                      <c:pt idx="508">
                        <c:v>0.25454467071373177</c:v>
                      </c:pt>
                      <c:pt idx="509">
                        <c:v>0.25747193442693972</c:v>
                      </c:pt>
                      <c:pt idx="510">
                        <c:v>0.26043286167284957</c:v>
                      </c:pt>
                      <c:pt idx="511">
                        <c:v>0.26342783958208738</c:v>
                      </c:pt>
                      <c:pt idx="512">
                        <c:v>0.2664572597372814</c:v>
                      </c:pt>
                      <c:pt idx="513">
                        <c:v>0.26952151822426018</c:v>
                      </c:pt>
                      <c:pt idx="514">
                        <c:v>0.27262101568383917</c:v>
                      </c:pt>
                      <c:pt idx="515">
                        <c:v>0.27575615736420334</c:v>
                      </c:pt>
                      <c:pt idx="516">
                        <c:v>0.27892735317389167</c:v>
                      </c:pt>
                      <c:pt idx="517">
                        <c:v>0.28213501773539146</c:v>
                      </c:pt>
                      <c:pt idx="518">
                        <c:v>0.28537957043934847</c:v>
                      </c:pt>
                      <c:pt idx="519">
                        <c:v>0.28866143549940099</c:v>
                      </c:pt>
                      <c:pt idx="520">
                        <c:v>0.29198104200764413</c:v>
                      </c:pt>
                      <c:pt idx="521">
                        <c:v>0.29533882399073208</c:v>
                      </c:pt>
                      <c:pt idx="522">
                        <c:v>0.29873522046662554</c:v>
                      </c:pt>
                      <c:pt idx="523">
                        <c:v>0.30217067550199173</c:v>
                      </c:pt>
                      <c:pt idx="524">
                        <c:v>0.30564563827026464</c:v>
                      </c:pt>
                      <c:pt idx="525">
                        <c:v>0.30916056311037271</c:v>
                      </c:pt>
                      <c:pt idx="526">
                        <c:v>0.31271590958614204</c:v>
                      </c:pt>
                      <c:pt idx="527">
                        <c:v>0.31631214254638268</c:v>
                      </c:pt>
                      <c:pt idx="528">
                        <c:v>0.31994973218566608</c:v>
                      </c:pt>
                      <c:pt idx="529">
                        <c:v>0.32362915410580129</c:v>
                      </c:pt>
                      <c:pt idx="530">
                        <c:v>0.32735088937801804</c:v>
                      </c:pt>
                      <c:pt idx="531">
                        <c:v>0.33111542460586529</c:v>
                      </c:pt>
                      <c:pt idx="532">
                        <c:v>0.33492325198883277</c:v>
                      </c:pt>
                      <c:pt idx="533">
                        <c:v>0.33877486938670437</c:v>
                      </c:pt>
                      <c:pt idx="534">
                        <c:v>0.34267078038465149</c:v>
                      </c:pt>
                      <c:pt idx="535">
                        <c:v>0.34661149435907501</c:v>
                      </c:pt>
                      <c:pt idx="536">
                        <c:v>0.3505975265442044</c:v>
                      </c:pt>
                      <c:pt idx="537">
                        <c:v>0.35462939809946276</c:v>
                      </c:pt>
                      <c:pt idx="538">
                        <c:v>0.35870763617760659</c:v>
                      </c:pt>
                      <c:pt idx="539">
                        <c:v>0.3628327739936491</c:v>
                      </c:pt>
                      <c:pt idx="540">
                        <c:v>0.36700535089457609</c:v>
                      </c:pt>
                      <c:pt idx="541">
                        <c:v>0.37122591242986375</c:v>
                      </c:pt>
                      <c:pt idx="542">
                        <c:v>0.3754950104228072</c:v>
                      </c:pt>
                      <c:pt idx="543">
                        <c:v>0.37981320304266952</c:v>
                      </c:pt>
                      <c:pt idx="544">
                        <c:v>0.38418105487766024</c:v>
                      </c:pt>
                      <c:pt idx="545">
                        <c:v>0.38859913700875337</c:v>
                      </c:pt>
                      <c:pt idx="546">
                        <c:v>0.39306802708435407</c:v>
                      </c:pt>
                      <c:pt idx="547">
                        <c:v>0.39758830939582418</c:v>
                      </c:pt>
                      <c:pt idx="548">
                        <c:v>0.40216057495387619</c:v>
                      </c:pt>
                      <c:pt idx="549">
                        <c:v>0.4067854215658458</c:v>
                      </c:pt>
                      <c:pt idx="550">
                        <c:v>0.41146345391385303</c:v>
                      </c:pt>
                      <c:pt idx="551">
                        <c:v>0.41619528363386238</c:v>
                      </c:pt>
                      <c:pt idx="552">
                        <c:v>0.42098152939565181</c:v>
                      </c:pt>
                      <c:pt idx="553">
                        <c:v>0.42582281698370184</c:v>
                      </c:pt>
                      <c:pt idx="554">
                        <c:v>0.43071977937901446</c:v>
                      </c:pt>
                      <c:pt idx="555">
                        <c:v>0.43567305684187313</c:v>
                      </c:pt>
                      <c:pt idx="556">
                        <c:v>0.4406832969955547</c:v>
                      </c:pt>
                      <c:pt idx="557">
                        <c:v>0.44575115491100359</c:v>
                      </c:pt>
                      <c:pt idx="558">
                        <c:v>0.45087729319248016</c:v>
                      </c:pt>
                      <c:pt idx="559">
                        <c:v>0.45606238206419369</c:v>
                      </c:pt>
                      <c:pt idx="560">
                        <c:v>0.46130709945793197</c:v>
                      </c:pt>
                      <c:pt idx="561">
                        <c:v>0.46661213110169819</c:v>
                      </c:pt>
                      <c:pt idx="562">
                        <c:v>0.47197817060936775</c:v>
                      </c:pt>
                      <c:pt idx="563">
                        <c:v>0.47740591957137551</c:v>
                      </c:pt>
                      <c:pt idx="564">
                        <c:v>0.48289608764644637</c:v>
                      </c:pt>
                      <c:pt idx="565">
                        <c:v>0.48844939265438053</c:v>
                      </c:pt>
                      <c:pt idx="566">
                        <c:v>0.49406656066990595</c:v>
                      </c:pt>
                      <c:pt idx="567">
                        <c:v>0.49974832611760989</c:v>
                      </c:pt>
                      <c:pt idx="568">
                        <c:v>0.50549543186796242</c:v>
                      </c:pt>
                      <c:pt idx="569">
                        <c:v>0.51130862933444399</c:v>
                      </c:pt>
                      <c:pt idx="570">
                        <c:v>0.51718867857179007</c:v>
                      </c:pt>
                      <c:pt idx="571">
                        <c:v>0.52313634837536571</c:v>
                      </c:pt>
                      <c:pt idx="572">
                        <c:v>0.52915241638168242</c:v>
                      </c:pt>
                      <c:pt idx="573">
                        <c:v>0.53523766917007176</c:v>
                      </c:pt>
                      <c:pt idx="574">
                        <c:v>0.54139290236552762</c:v>
                      </c:pt>
                      <c:pt idx="575">
                        <c:v>0.54761892074273122</c:v>
                      </c:pt>
                      <c:pt idx="576">
                        <c:v>0.55391653833127263</c:v>
                      </c:pt>
                      <c:pt idx="577">
                        <c:v>0.5602865785220823</c:v>
                      </c:pt>
                      <c:pt idx="578">
                        <c:v>0.56672987417508625</c:v>
                      </c:pt>
                      <c:pt idx="579">
                        <c:v>0.57324726772809975</c:v>
                      </c:pt>
                      <c:pt idx="580">
                        <c:v>0.57983961130697292</c:v>
                      </c:pt>
                      <c:pt idx="581">
                        <c:v>0.58650776683700312</c:v>
                      </c:pt>
                      <c:pt idx="582">
                        <c:v>0.59325260615562869</c:v>
                      </c:pt>
                      <c:pt idx="583">
                        <c:v>0.60007501112641848</c:v>
                      </c:pt>
                      <c:pt idx="584">
                        <c:v>0.60697587375437234</c:v>
                      </c:pt>
                      <c:pt idx="585">
                        <c:v>0.61395609630254766</c:v>
                      </c:pt>
                      <c:pt idx="586">
                        <c:v>0.62101659141002696</c:v>
                      </c:pt>
                      <c:pt idx="587">
                        <c:v>0.62815828221124237</c:v>
                      </c:pt>
                      <c:pt idx="588">
                        <c:v>0.6353821024566717</c:v>
                      </c:pt>
                      <c:pt idx="589">
                        <c:v>0.64268899663492352</c:v>
                      </c:pt>
                      <c:pt idx="590">
                        <c:v>0.65007992009622517</c:v>
                      </c:pt>
                      <c:pt idx="591">
                        <c:v>0.65755583917733185</c:v>
                      </c:pt>
                      <c:pt idx="592">
                        <c:v>0.66511773132787122</c:v>
                      </c:pt>
                      <c:pt idx="593">
                        <c:v>0.67276658523814181</c:v>
                      </c:pt>
                      <c:pt idx="594">
                        <c:v>0.68050340096838047</c:v>
                      </c:pt>
                      <c:pt idx="595">
                        <c:v>0.68832919007951687</c:v>
                      </c:pt>
                      <c:pt idx="596">
                        <c:v>0.69624497576543132</c:v>
                      </c:pt>
                      <c:pt idx="597">
                        <c:v>0.70425179298673379</c:v>
                      </c:pt>
                      <c:pt idx="598">
                        <c:v>0.71235068860608131</c:v>
                      </c:pt>
                      <c:pt idx="599">
                        <c:v>0.72054272152505128</c:v>
                      </c:pt>
                      <c:pt idx="600">
                        <c:v>0.72882896282258947</c:v>
                      </c:pt>
                      <c:pt idx="601">
                        <c:v>0.73721049589504928</c:v>
                      </c:pt>
                      <c:pt idx="602">
                        <c:v>0.74568841659784235</c:v>
                      </c:pt>
                      <c:pt idx="603">
                        <c:v>0.75426383338871761</c:v>
                      </c:pt>
                      <c:pt idx="604">
                        <c:v>0.76293786747268788</c:v>
                      </c:pt>
                      <c:pt idx="605">
                        <c:v>0.77171165294862387</c:v>
                      </c:pt>
                      <c:pt idx="606">
                        <c:v>0.7805863369575331</c:v>
                      </c:pt>
                      <c:pt idx="607">
                        <c:v>0.78956307983254481</c:v>
                      </c:pt>
                      <c:pt idx="608">
                        <c:v>0.79864305525061918</c:v>
                      </c:pt>
                      <c:pt idx="609">
                        <c:v>0.80782745038600134</c:v>
                      </c:pt>
                      <c:pt idx="610">
                        <c:v>0.81711746606544045</c:v>
                      </c:pt>
                      <c:pt idx="611">
                        <c:v>0.82651431692519306</c:v>
                      </c:pt>
                      <c:pt idx="612">
                        <c:v>0.83601923156983282</c:v>
                      </c:pt>
                      <c:pt idx="613">
                        <c:v>0.84563345273288593</c:v>
                      </c:pt>
                      <c:pt idx="614">
                        <c:v>0.85535823743931416</c:v>
                      </c:pt>
                      <c:pt idx="615">
                        <c:v>0.86519485716986633</c:v>
                      </c:pt>
                      <c:pt idx="616">
                        <c:v>0.87514459802731981</c:v>
                      </c:pt>
                      <c:pt idx="617">
                        <c:v>0.88520876090463407</c:v>
                      </c:pt>
                      <c:pt idx="618">
                        <c:v>0.89538866165503739</c:v>
                      </c:pt>
                      <c:pt idx="619">
                        <c:v>0.90568563126407042</c:v>
                      </c:pt>
                      <c:pt idx="620">
                        <c:v>0.91610101602360727</c:v>
                      </c:pt>
                      <c:pt idx="621">
                        <c:v>0.92663617770787887</c:v>
                      </c:pt>
                      <c:pt idx="622">
                        <c:v>0.93729249375151957</c:v>
                      </c:pt>
                      <c:pt idx="623">
                        <c:v>0.94807135742966209</c:v>
                      </c:pt>
                      <c:pt idx="624">
                        <c:v>0.95897417804010321</c:v>
                      </c:pt>
                      <c:pt idx="625">
                        <c:v>0.97000238108756442</c:v>
                      </c:pt>
                      <c:pt idx="626">
                        <c:v>0.98115740847007149</c:v>
                      </c:pt>
                      <c:pt idx="627">
                        <c:v>0.99244071866747741</c:v>
                      </c:pt>
                      <c:pt idx="628">
                        <c:v>1.0038537869321535</c:v>
                      </c:pt>
                      <c:pt idx="629">
                        <c:v>1.0153981054818735</c:v>
                      </c:pt>
                      <c:pt idx="630">
                        <c:v>1.027075183694915</c:v>
                      </c:pt>
                      <c:pt idx="631">
                        <c:v>1.0388865483074066</c:v>
                      </c:pt>
                      <c:pt idx="632">
                        <c:v>1.0508337436129418</c:v>
                      </c:pt>
                      <c:pt idx="633">
                        <c:v>1.0629183316644908</c:v>
                      </c:pt>
                      <c:pt idx="634">
                        <c:v>1.0751418924786325</c:v>
                      </c:pt>
                      <c:pt idx="635">
                        <c:v>1.0875060242421368</c:v>
                      </c:pt>
                      <c:pt idx="636">
                        <c:v>1.1000123435209215</c:v>
                      </c:pt>
                      <c:pt idx="637">
                        <c:v>1.1126624854714122</c:v>
                      </c:pt>
                      <c:pt idx="638">
                        <c:v>1.1254581040543334</c:v>
                      </c:pt>
                      <c:pt idx="639">
                        <c:v>1.1384008722509584</c:v>
                      </c:pt>
                      <c:pt idx="640">
                        <c:v>1.1514924822818444</c:v>
                      </c:pt>
                      <c:pt idx="641">
                        <c:v>1.1647346458280856</c:v>
                      </c:pt>
                      <c:pt idx="642">
                        <c:v>1.1781290942551086</c:v>
                      </c:pt>
                      <c:pt idx="643">
                        <c:v>1.1916775788390424</c:v>
                      </c:pt>
                      <c:pt idx="644">
                        <c:v>1.2053818709956914</c:v>
                      </c:pt>
                      <c:pt idx="645">
                        <c:v>1.2192437625121419</c:v>
                      </c:pt>
                      <c:pt idx="646">
                        <c:v>1.2332650657810316</c:v>
                      </c:pt>
                      <c:pt idx="647">
                        <c:v>1.2474476140375135</c:v>
                      </c:pt>
                      <c:pt idx="648">
                        <c:v>1.2617932615989449</c:v>
                      </c:pt>
                      <c:pt idx="649">
                        <c:v>1.2763038841073329</c:v>
                      </c:pt>
                      <c:pt idx="650">
                        <c:v>1.2909813787745672</c:v>
                      </c:pt>
                      <c:pt idx="651">
                        <c:v>1.3058276646304747</c:v>
                      </c:pt>
                      <c:pt idx="652">
                        <c:v>1.3208446827737252</c:v>
                      </c:pt>
                      <c:pt idx="653">
                        <c:v>1.3360343966256232</c:v>
                      </c:pt>
                      <c:pt idx="654">
                        <c:v>1.351398792186818</c:v>
                      </c:pt>
                      <c:pt idx="655">
                        <c:v>1.3669398782969666</c:v>
                      </c:pt>
                      <c:pt idx="656">
                        <c:v>1.3826596868973817</c:v>
                      </c:pt>
                      <c:pt idx="657">
                        <c:v>1.3985602732967017</c:v>
                      </c:pt>
                      <c:pt idx="658">
                        <c:v>1.414643716439614</c:v>
                      </c:pt>
                      <c:pt idx="659">
                        <c:v>1.4309121191786696</c:v>
                      </c:pt>
                      <c:pt idx="660">
                        <c:v>1.4473676085492244</c:v>
                      </c:pt>
                      <c:pt idx="661">
                        <c:v>1.4640123360475406</c:v>
                      </c:pt>
                      <c:pt idx="662">
                        <c:v>1.4808484779120874</c:v>
                      </c:pt>
                      <c:pt idx="663">
                        <c:v>1.4978782354080764</c:v>
                      </c:pt>
                      <c:pt idx="664">
                        <c:v>1.5151038351152695</c:v>
                      </c:pt>
                      <c:pt idx="665">
                        <c:v>1.5325275292190952</c:v>
                      </c:pt>
                      <c:pt idx="666">
                        <c:v>1.5501515958051149</c:v>
                      </c:pt>
                      <c:pt idx="667">
                        <c:v>1.5679783391568738</c:v>
                      </c:pt>
                      <c:pt idx="668">
                        <c:v>1.5860100900571779</c:v>
                      </c:pt>
                      <c:pt idx="669">
                        <c:v>1.6042492060928355</c:v>
                      </c:pt>
                      <c:pt idx="670">
                        <c:v>1.6226980719629032</c:v>
                      </c:pt>
                      <c:pt idx="671">
                        <c:v>1.6413590997904766</c:v>
                      </c:pt>
                      <c:pt idx="672">
                        <c:v>1.660234729438067</c:v>
                      </c:pt>
                      <c:pt idx="673">
                        <c:v>1.6793274288266049</c:v>
                      </c:pt>
                      <c:pt idx="674">
                        <c:v>1.698639694258111</c:v>
                      </c:pt>
                      <c:pt idx="675">
                        <c:v>1.7181740507420793</c:v>
                      </c:pt>
                      <c:pt idx="676">
                        <c:v>1.7379330523256133</c:v>
                      </c:pt>
                      <c:pt idx="677">
                        <c:v>1.757919282427358</c:v>
                      </c:pt>
                      <c:pt idx="678">
                        <c:v>1.7781353541752727</c:v>
                      </c:pt>
                      <c:pt idx="679">
                        <c:v>1.7985839107482884</c:v>
                      </c:pt>
                      <c:pt idx="680">
                        <c:v>1.8192676257218938</c:v>
                      </c:pt>
                      <c:pt idx="681">
                        <c:v>1.8401892034176957</c:v>
                      </c:pt>
                      <c:pt idx="682">
                        <c:v>1.8613513792569993</c:v>
                      </c:pt>
                      <c:pt idx="683">
                        <c:v>1.8827569201184549</c:v>
                      </c:pt>
                      <c:pt idx="684">
                        <c:v>1.9044086246998173</c:v>
                      </c:pt>
                      <c:pt idx="685">
                        <c:v>1.9263093238838653</c:v>
                      </c:pt>
                      <c:pt idx="686">
                        <c:v>1.9484618811085299</c:v>
                      </c:pt>
                      <c:pt idx="687">
                        <c:v>1.970869192741278</c:v>
                      </c:pt>
                      <c:pt idx="688">
                        <c:v>1.9935341884578028</c:v>
                      </c:pt>
                      <c:pt idx="689">
                        <c:v>2.0164598316250677</c:v>
                      </c:pt>
                      <c:pt idx="690">
                        <c:v>2.0396491196887561</c:v>
                      </c:pt>
                      <c:pt idx="691">
                        <c:v>2.0631050845651768</c:v>
                      </c:pt>
                      <c:pt idx="692">
                        <c:v>2.0868307930376764</c:v>
                      </c:pt>
                      <c:pt idx="693">
                        <c:v>2.1108293471576096</c:v>
                      </c:pt>
                      <c:pt idx="694">
                        <c:v>2.1351038846499222</c:v>
                      </c:pt>
                      <c:pt idx="695">
                        <c:v>2.1596575793233965</c:v>
                      </c:pt>
                      <c:pt idx="696">
                        <c:v>2.1844936414856155</c:v>
                      </c:pt>
                      <c:pt idx="697">
                        <c:v>2.2096153183627001</c:v>
                      </c:pt>
                      <c:pt idx="698">
                        <c:v>2.2350258945238712</c:v>
                      </c:pt>
                      <c:pt idx="699">
                        <c:v>2.260728692310896</c:v>
                      </c:pt>
                      <c:pt idx="700">
                        <c:v>2.2867270722724715</c:v>
                      </c:pt>
                      <c:pt idx="701">
                        <c:v>2.313024433603605</c:v>
                      </c:pt>
                      <c:pt idx="702">
                        <c:v>2.3396242145900468</c:v>
                      </c:pt>
                      <c:pt idx="703">
                        <c:v>2.3665298930578325</c:v>
                      </c:pt>
                      <c:pt idx="704">
                        <c:v>2.3937449868279979</c:v>
                      </c:pt>
                      <c:pt idx="705">
                        <c:v>2.4212730541765199</c:v>
                      </c:pt>
                      <c:pt idx="706">
                        <c:v>2.4491176942995501</c:v>
                      </c:pt>
                      <c:pt idx="707">
                        <c:v>2.4772825477839953</c:v>
                      </c:pt>
                      <c:pt idx="708">
                        <c:v>2.5057712970835113</c:v>
                      </c:pt>
                      <c:pt idx="709">
                        <c:v>2.5345876669999718</c:v>
                      </c:pt>
                      <c:pt idx="710">
                        <c:v>2.5637354251704716</c:v>
                      </c:pt>
                      <c:pt idx="711">
                        <c:v>2.593218382559932</c:v>
                      </c:pt>
                      <c:pt idx="712">
                        <c:v>2.6230403939593714</c:v>
                      </c:pt>
                      <c:pt idx="713">
                        <c:v>2.6532053584899042</c:v>
                      </c:pt>
                      <c:pt idx="714">
                        <c:v>2.6837172201125381</c:v>
                      </c:pt>
                      <c:pt idx="715">
                        <c:v>2.7145799681438323</c:v>
                      </c:pt>
                      <c:pt idx="716">
                        <c:v>2.7457976377774864</c:v>
                      </c:pt>
                      <c:pt idx="717">
                        <c:v>2.7773743106119277</c:v>
                      </c:pt>
                      <c:pt idx="718">
                        <c:v>2.8093141151839651</c:v>
                      </c:pt>
                      <c:pt idx="719">
                        <c:v>2.8416212275085808</c:v>
                      </c:pt>
                      <c:pt idx="720">
                        <c:v>2.8742998716249297</c:v>
                      </c:pt>
                      <c:pt idx="721">
                        <c:v>2.9073543201486167</c:v>
                      </c:pt>
                      <c:pt idx="722">
                        <c:v>2.9407888948303258</c:v>
                      </c:pt>
                      <c:pt idx="723">
                        <c:v>2.9746079671208747</c:v>
                      </c:pt>
                      <c:pt idx="724">
                        <c:v>3.008815958742765</c:v>
                      </c:pt>
                      <c:pt idx="725">
                        <c:v>3.0434173422683068</c:v>
                      </c:pt>
                      <c:pt idx="726">
                        <c:v>3.0784166417043926</c:v>
                      </c:pt>
                      <c:pt idx="727">
                        <c:v>3.1138184330839933</c:v>
                      </c:pt>
                      <c:pt idx="728">
                        <c:v>3.1496273450644594</c:v>
                      </c:pt>
                      <c:pt idx="729">
                        <c:v>3.185848059532701</c:v>
                      </c:pt>
                      <c:pt idx="730">
                        <c:v>3.2224853122173274</c:v>
                      </c:pt>
                      <c:pt idx="731">
                        <c:v>3.2595438933078267</c:v>
                      </c:pt>
                      <c:pt idx="732">
                        <c:v>3.2970286480808668</c:v>
                      </c:pt>
                      <c:pt idx="733">
                        <c:v>3.3349444775337971</c:v>
                      </c:pt>
                      <c:pt idx="734">
                        <c:v>3.373296339025436</c:v>
                      </c:pt>
                      <c:pt idx="735">
                        <c:v>3.4120892469242285</c:v>
                      </c:pt>
                      <c:pt idx="736">
                        <c:v>3.4513282732638575</c:v>
                      </c:pt>
                      <c:pt idx="737">
                        <c:v>3.4910185484063923</c:v>
                      </c:pt>
                      <c:pt idx="738">
                        <c:v>3.531165261713066</c:v>
                      </c:pt>
                      <c:pt idx="739">
                        <c:v>3.5717736622227663</c:v>
                      </c:pt>
                      <c:pt idx="740">
                        <c:v>3.6128490593383282</c:v>
                      </c:pt>
                      <c:pt idx="741">
                        <c:v>3.6543968235207194</c:v>
                      </c:pt>
                      <c:pt idx="742">
                        <c:v>3.6964223869912081</c:v>
                      </c:pt>
                      <c:pt idx="743">
                        <c:v>3.7389312444416074</c:v>
                      </c:pt>
                      <c:pt idx="744">
                        <c:v>3.7819289537526863</c:v>
                      </c:pt>
                      <c:pt idx="745">
                        <c:v>3.8254211367208426</c:v>
                      </c:pt>
                      <c:pt idx="746">
                        <c:v>3.8694134797931325</c:v>
                      </c:pt>
                      <c:pt idx="747">
                        <c:v>3.9139117348107537</c:v>
                      </c:pt>
                      <c:pt idx="748">
                        <c:v>3.9589217197610775</c:v>
                      </c:pt>
                      <c:pt idx="749">
                        <c:v>4.0044493195383302</c:v>
                      </c:pt>
                      <c:pt idx="750">
                        <c:v>4.0505004867130214</c:v>
                      </c:pt>
                      <c:pt idx="751">
                        <c:v>4.0970812423102219</c:v>
                      </c:pt>
                      <c:pt idx="752">
                        <c:v>4.1441976765967894</c:v>
                      </c:pt>
                      <c:pt idx="753">
                        <c:v>4.1918559498776524</c:v>
                      </c:pt>
                      <c:pt idx="754">
                        <c:v>4.2400622933012455</c:v>
                      </c:pt>
                      <c:pt idx="755">
                        <c:v>4.2888230096742097</c:v>
                      </c:pt>
                      <c:pt idx="756">
                        <c:v>4.3381444742854631</c:v>
                      </c:pt>
                      <c:pt idx="757">
                        <c:v>4.3880331357397466</c:v>
                      </c:pt>
                      <c:pt idx="758">
                        <c:v>4.4384955168007538</c:v>
                      </c:pt>
                      <c:pt idx="759">
                        <c:v>4.4895382152439627</c:v>
                      </c:pt>
                      <c:pt idx="760">
                        <c:v>4.5411679047192681</c:v>
                      </c:pt>
                      <c:pt idx="761">
                        <c:v>4.5933913356235401</c:v>
                      </c:pt>
                      <c:pt idx="762">
                        <c:v>4.6462153359832108</c:v>
                      </c:pt>
                      <c:pt idx="763">
                        <c:v>4.6996468123470176</c:v>
                      </c:pt>
                      <c:pt idx="764">
                        <c:v>4.7536927506890088</c:v>
                      </c:pt>
                      <c:pt idx="765">
                        <c:v>4.8083602173219324</c:v>
                      </c:pt>
                      <c:pt idx="766">
                        <c:v>4.8636563598211353</c:v>
                      </c:pt>
                      <c:pt idx="767">
                        <c:v>4.919588407959079</c:v>
                      </c:pt>
                      <c:pt idx="768">
                        <c:v>4.9761636746506088</c:v>
                      </c:pt>
                      <c:pt idx="769">
                        <c:v>5.033389556909091</c:v>
                      </c:pt>
                      <c:pt idx="770">
                        <c:v>5.0912735368135458</c:v>
                      </c:pt>
                      <c:pt idx="771">
                        <c:v>5.1498231824869016</c:v>
                      </c:pt>
                      <c:pt idx="772">
                        <c:v>5.2090461490855011</c:v>
                      </c:pt>
                      <c:pt idx="773">
                        <c:v>5.2689501797999849</c:v>
                      </c:pt>
                      <c:pt idx="774">
                        <c:v>5.3295431068676855</c:v>
                      </c:pt>
                      <c:pt idx="775">
                        <c:v>5.390832852596664</c:v>
                      </c:pt>
                      <c:pt idx="776">
                        <c:v>5.4528274304015261</c:v>
                      </c:pt>
                      <c:pt idx="777">
                        <c:v>5.5155349458511438</c:v>
                      </c:pt>
                      <c:pt idx="778">
                        <c:v>5.578963597728432</c:v>
                      </c:pt>
                      <c:pt idx="779">
                        <c:v>5.6431216791023093</c:v>
                      </c:pt>
                      <c:pt idx="780">
                        <c:v>5.7080175784119866</c:v>
                      </c:pt>
                      <c:pt idx="781">
                        <c:v>5.7736597805637251</c:v>
                      </c:pt>
                      <c:pt idx="782">
                        <c:v>5.8400568680402083</c:v>
                      </c:pt>
                      <c:pt idx="783">
                        <c:v>5.9072175220226715</c:v>
                      </c:pt>
                      <c:pt idx="784">
                        <c:v>5.975150523525933</c:v>
                      </c:pt>
                      <c:pt idx="785">
                        <c:v>6.0438647545464814</c:v>
                      </c:pt>
                      <c:pt idx="786">
                        <c:v>6.113369199223766</c:v>
                      </c:pt>
                      <c:pt idx="787">
                        <c:v>6.1836729450148393</c:v>
                      </c:pt>
                      <c:pt idx="788">
                        <c:v>6.2547851838825101</c:v>
                      </c:pt>
                      <c:pt idx="789">
                        <c:v>6.3267152134971596</c:v>
                      </c:pt>
                      <c:pt idx="790">
                        <c:v>6.3994724384523778</c:v>
                      </c:pt>
                      <c:pt idx="791">
                        <c:v>6.4730663714945802</c:v>
                      </c:pt>
                      <c:pt idx="792">
                        <c:v>6.5475066347667683</c:v>
                      </c:pt>
                      <c:pt idx="793">
                        <c:v>6.6228029610665864</c:v>
                      </c:pt>
                      <c:pt idx="794">
                        <c:v>6.6989651951188529</c:v>
                      </c:pt>
                      <c:pt idx="795">
                        <c:v>6.7760032948627202</c:v>
                      </c:pt>
                      <c:pt idx="796">
                        <c:v>6.8539273327536421</c:v>
                      </c:pt>
                      <c:pt idx="797">
                        <c:v>6.9327474970803094</c:v>
                      </c:pt>
                      <c:pt idx="798">
                        <c:v>7.0124740932967331</c:v>
                      </c:pt>
                      <c:pt idx="799">
                        <c:v>7.0931175453696458</c:v>
                      </c:pt>
                      <c:pt idx="800">
                        <c:v>7.1746883971413968</c:v>
                      </c:pt>
                      <c:pt idx="801">
                        <c:v>7.2571973137085237</c:v>
                      </c:pt>
                      <c:pt idx="802">
                        <c:v>7.3406550828161725</c:v>
                      </c:pt>
                      <c:pt idx="803">
                        <c:v>7.425072616268559</c:v>
                      </c:pt>
                      <c:pt idx="804">
                        <c:v>7.5104609513556477</c:v>
                      </c:pt>
                      <c:pt idx="805">
                        <c:v>7.596831252296238</c:v>
                      </c:pt>
                      <c:pt idx="806">
                        <c:v>7.6841948116976448</c:v>
                      </c:pt>
                      <c:pt idx="807">
                        <c:v>7.7725630520321687</c:v>
                      </c:pt>
                      <c:pt idx="808">
                        <c:v>7.861947527130539</c:v>
                      </c:pt>
                      <c:pt idx="809">
                        <c:v>7.9523599236925406</c:v>
                      </c:pt>
                      <c:pt idx="810">
                        <c:v>8.0438120628150056</c:v>
                      </c:pt>
                      <c:pt idx="811">
                        <c:v>8.1363159015373778</c:v>
                      </c:pt>
                      <c:pt idx="812">
                        <c:v>8.229883534405058</c:v>
                      </c:pt>
                      <c:pt idx="813">
                        <c:v>8.3245271950507167</c:v>
                      </c:pt>
                      <c:pt idx="814">
                        <c:v>8.4202592577938002</c:v>
                      </c:pt>
                      <c:pt idx="815">
                        <c:v>8.5170922392584298</c:v>
                      </c:pt>
                      <c:pt idx="816">
                        <c:v>8.6150388000099021</c:v>
                      </c:pt>
                      <c:pt idx="817">
                        <c:v>8.7141117462100173</c:v>
                      </c:pt>
                      <c:pt idx="818">
                        <c:v>8.8143240312914326</c:v>
                      </c:pt>
                      <c:pt idx="819">
                        <c:v>8.9156887576512851</c:v>
                      </c:pt>
                      <c:pt idx="820">
                        <c:v>9.0182191783642747</c:v>
                      </c:pt>
                      <c:pt idx="821">
                        <c:v>9.1219286989154647</c:v>
                      </c:pt>
                      <c:pt idx="822">
                        <c:v>9.2268308789529936</c:v>
                      </c:pt>
                      <c:pt idx="823">
                        <c:v>9.3329394340609539</c:v>
                      </c:pt>
                      <c:pt idx="824">
                        <c:v>9.4402682375526563</c:v>
                      </c:pt>
                      <c:pt idx="825">
                        <c:v>9.5488313222845118</c:v>
                      </c:pt>
                      <c:pt idx="826">
                        <c:v>9.6586428824907848</c:v>
                      </c:pt>
                      <c:pt idx="827">
                        <c:v>9.7697172756394295</c:v>
                      </c:pt>
                      <c:pt idx="828">
                        <c:v>9.882069024309283</c:v>
                      </c:pt>
                      <c:pt idx="829">
                        <c:v>9.9957128180888404</c:v>
                      </c:pt>
                      <c:pt idx="830">
                        <c:v>10.110663515496862</c:v>
                      </c:pt>
                      <c:pt idx="831">
                        <c:v>10.226936145925077</c:v>
                      </c:pt>
                      <c:pt idx="832">
                        <c:v>10.344545911603216</c:v>
                      </c:pt>
                      <c:pt idx="833">
                        <c:v>10.463508189586653</c:v>
                      </c:pt>
                      <c:pt idx="834">
                        <c:v>10.583838533766901</c:v>
                      </c:pt>
                      <c:pt idx="835">
                        <c:v>10.705552676905221</c:v>
                      </c:pt>
                      <c:pt idx="836">
                        <c:v>10.828666532689631</c:v>
                      </c:pt>
                      <c:pt idx="837">
                        <c:v>10.953196197815563</c:v>
                      </c:pt>
                      <c:pt idx="838">
                        <c:v>11.079157954090443</c:v>
                      </c:pt>
                      <c:pt idx="839">
                        <c:v>11.206568270562483</c:v>
                      </c:pt>
                      <c:pt idx="840">
                        <c:v>11.335443805673952</c:v>
                      </c:pt>
                      <c:pt idx="841">
                        <c:v>11.465801409439203</c:v>
                      </c:pt>
                      <c:pt idx="842">
                        <c:v>11.597658125647754</c:v>
                      </c:pt>
                      <c:pt idx="843">
                        <c:v>11.731031194092704</c:v>
                      </c:pt>
                      <c:pt idx="844">
                        <c:v>11.865938052824772</c:v>
                      </c:pt>
                      <c:pt idx="845">
                        <c:v>12.002396340432258</c:v>
                      </c:pt>
                      <c:pt idx="846">
                        <c:v>12.14042389834723</c:v>
                      </c:pt>
                      <c:pt idx="847">
                        <c:v>12.280038773178223</c:v>
                      </c:pt>
                      <c:pt idx="848">
                        <c:v>12.421259219069773</c:v>
                      </c:pt>
                      <c:pt idx="849">
                        <c:v>12.564103700089076</c:v>
                      </c:pt>
                      <c:pt idx="850">
                        <c:v>12.708590892640101</c:v>
                      </c:pt>
                      <c:pt idx="851">
                        <c:v>12.854739687905463</c:v>
                      </c:pt>
                      <c:pt idx="852">
                        <c:v>13.002569194316376</c:v>
                      </c:pt>
                      <c:pt idx="853">
                        <c:v>13.152098740051015</c:v>
                      </c:pt>
                      <c:pt idx="854">
                        <c:v>13.303347875561602</c:v>
                      </c:pt>
                      <c:pt idx="855">
                        <c:v>13.456336376130562</c:v>
                      </c:pt>
                      <c:pt idx="856">
                        <c:v>13.611084244456064</c:v>
                      </c:pt>
                      <c:pt idx="857">
                        <c:v>13.767611713267311</c:v>
                      </c:pt>
                      <c:pt idx="858">
                        <c:v>13.925939247969886</c:v>
                      </c:pt>
                      <c:pt idx="859">
                        <c:v>14.08608754932154</c:v>
                      </c:pt>
                      <c:pt idx="860">
                        <c:v>14.248077556138739</c:v>
                      </c:pt>
                      <c:pt idx="861">
                        <c:v>14.411930448034335</c:v>
                      </c:pt>
                      <c:pt idx="862">
                        <c:v>14.577667648186731</c:v>
                      </c:pt>
                      <c:pt idx="863">
                        <c:v>14.74531082614088</c:v>
                      </c:pt>
                      <c:pt idx="864">
                        <c:v>14.9148819006415</c:v>
                      </c:pt>
                      <c:pt idx="865">
                        <c:v>15.086403042498878</c:v>
                      </c:pt>
                      <c:pt idx="866">
                        <c:v>15.259896677487616</c:v>
                      </c:pt>
                      <c:pt idx="867">
                        <c:v>15.435385489278724</c:v>
                      </c:pt>
                      <c:pt idx="868">
                        <c:v>15.61289242240543</c:v>
                      </c:pt>
                      <c:pt idx="869">
                        <c:v>15.792440685263093</c:v>
                      </c:pt>
                      <c:pt idx="870">
                        <c:v>15.97405375314362</c:v>
                      </c:pt>
                      <c:pt idx="871">
                        <c:v>16.157755371304773</c:v>
                      </c:pt>
                      <c:pt idx="872">
                        <c:v>16.34356955807478</c:v>
                      </c:pt>
                      <c:pt idx="873">
                        <c:v>16.53152060799264</c:v>
                      </c:pt>
                      <c:pt idx="874">
                        <c:v>16.721633094984558</c:v>
                      </c:pt>
                      <c:pt idx="875">
                        <c:v>16.913931875576882</c:v>
                      </c:pt>
                      <c:pt idx="876">
                        <c:v>17.108442092146017</c:v>
                      </c:pt>
                      <c:pt idx="877">
                        <c:v>17.305189176205698</c:v>
                      </c:pt>
                      <c:pt idx="878">
                        <c:v>17.504198851732063</c:v>
                      </c:pt>
                      <c:pt idx="879">
                        <c:v>17.705497138526983</c:v>
                      </c:pt>
                      <c:pt idx="880">
                        <c:v>17.909110355620044</c:v>
                      </c:pt>
                      <c:pt idx="881">
                        <c:v>18.115065124709677</c:v>
                      </c:pt>
                      <c:pt idx="882">
                        <c:v>18.323388373643841</c:v>
                      </c:pt>
                      <c:pt idx="883">
                        <c:v>18.534107339940746</c:v>
                      </c:pt>
                      <c:pt idx="884">
                        <c:v>18.747249574350064</c:v>
                      </c:pt>
                      <c:pt idx="885">
                        <c:v>18.96284294445509</c:v>
                      </c:pt>
                      <c:pt idx="886">
                        <c:v>19.180915638316325</c:v>
                      </c:pt>
                      <c:pt idx="887">
                        <c:v>19.401496168156964</c:v>
                      </c:pt>
                      <c:pt idx="888">
                        <c:v>19.624613374090771</c:v>
                      </c:pt>
                      <c:pt idx="889">
                        <c:v>19.850296427892815</c:v>
                      </c:pt>
                      <c:pt idx="890">
                        <c:v>20.078574836813583</c:v>
                      </c:pt>
                      <c:pt idx="891">
                        <c:v>20.309478447436941</c:v>
                      </c:pt>
                      <c:pt idx="892">
                        <c:v>20.543037449582467</c:v>
                      </c:pt>
                      <c:pt idx="893">
                        <c:v>20.779282380252667</c:v>
                      </c:pt>
                      <c:pt idx="894">
                        <c:v>21.018244127625575</c:v>
                      </c:pt>
                      <c:pt idx="895">
                        <c:v>21.259953935093272</c:v>
                      </c:pt>
                      <c:pt idx="896">
                        <c:v>21.504443405346844</c:v>
                      </c:pt>
                      <c:pt idx="897">
                        <c:v>21.751744504508334</c:v>
                      </c:pt>
                      <c:pt idx="898">
                        <c:v>22.001889566310183</c:v>
                      </c:pt>
                      <c:pt idx="899">
                        <c:v>22.254911296322753</c:v>
                      </c:pt>
                      <c:pt idx="900">
                        <c:v>22.510842776230465</c:v>
                      </c:pt>
                      <c:pt idx="901">
                        <c:v>22.769717468157118</c:v>
                      </c:pt>
                      <c:pt idx="902">
                        <c:v>23.031569219040925</c:v>
                      </c:pt>
                      <c:pt idx="903">
                        <c:v>23.296432265059899</c:v>
                      </c:pt>
                      <c:pt idx="904">
                        <c:v>23.564341236108088</c:v>
                      </c:pt>
                      <c:pt idx="905">
                        <c:v>23.835331160323332</c:v>
                      </c:pt>
                      <c:pt idx="906">
                        <c:v>24.10943746866705</c:v>
                      </c:pt>
                      <c:pt idx="907">
                        <c:v>24.386695999556721</c:v>
                      </c:pt>
                      <c:pt idx="908">
                        <c:v>24.667143003551626</c:v>
                      </c:pt>
                      <c:pt idx="909">
                        <c:v>24.95081514809247</c:v>
                      </c:pt>
                      <c:pt idx="910">
                        <c:v>25.237749522295534</c:v>
                      </c:pt>
                      <c:pt idx="911">
                        <c:v>25.527983641801935</c:v>
                      </c:pt>
                      <c:pt idx="912">
                        <c:v>25.821555453682659</c:v>
                      </c:pt>
                      <c:pt idx="913">
                        <c:v>26.118503341400011</c:v>
                      </c:pt>
                      <c:pt idx="914">
                        <c:v>26.418866129826114</c:v>
                      </c:pt>
                      <c:pt idx="915">
                        <c:v>26.722683090319116</c:v>
                      </c:pt>
                      <c:pt idx="916">
                        <c:v>27.029993945857786</c:v>
                      </c:pt>
                      <c:pt idx="917">
                        <c:v>27.340838876235154</c:v>
                      </c:pt>
                      <c:pt idx="918">
                        <c:v>27.655258523311861</c:v>
                      </c:pt>
                      <c:pt idx="919">
                        <c:v>27.97329399632995</c:v>
                      </c:pt>
                      <c:pt idx="920">
                        <c:v>28.294986877287748</c:v>
                      </c:pt>
                      <c:pt idx="921">
                        <c:v>28.62037922637656</c:v>
                      </c:pt>
                      <c:pt idx="922">
                        <c:v>28.949513587479892</c:v>
                      </c:pt>
                      <c:pt idx="923">
                        <c:v>29.282432993735913</c:v>
                      </c:pt>
                      <c:pt idx="924">
                        <c:v>29.619180973163878</c:v>
                      </c:pt>
                      <c:pt idx="925">
                        <c:v>29.959801554355266</c:v>
                      </c:pt>
                      <c:pt idx="926">
                        <c:v>30.304339272230354</c:v>
                      </c:pt>
                      <c:pt idx="927">
                        <c:v>30.652839173861004</c:v>
                      </c:pt>
                      <c:pt idx="928">
                        <c:v>31.005346824360409</c:v>
                      </c:pt>
                      <c:pt idx="929">
                        <c:v>31.361908312840555</c:v>
                      </c:pt>
                      <c:pt idx="930">
                        <c:v>31.722570258438225</c:v>
                      </c:pt>
                      <c:pt idx="931">
                        <c:v>32.087379816410269</c:v>
                      </c:pt>
                      <c:pt idx="932">
                        <c:v>32.456384684298989</c:v>
                      </c:pt>
                      <c:pt idx="933">
                        <c:v>32.82963310816843</c:v>
                      </c:pt>
                      <c:pt idx="934">
                        <c:v>33.207173888912372</c:v>
                      </c:pt>
                      <c:pt idx="935">
                        <c:v>33.589056388634866</c:v>
                      </c:pt>
                      <c:pt idx="936">
                        <c:v>33.975330537104171</c:v>
                      </c:pt>
                      <c:pt idx="937">
                        <c:v>34.366046838280873</c:v>
                      </c:pt>
                      <c:pt idx="938">
                        <c:v>34.761256376921104</c:v>
                      </c:pt>
                      <c:pt idx="939">
                        <c:v>35.161010825255701</c:v>
                      </c:pt>
                      <c:pt idx="940">
                        <c:v>35.565362449746146</c:v>
                      </c:pt>
                      <c:pt idx="941">
                        <c:v>35.974364117918228</c:v>
                      </c:pt>
                      <c:pt idx="942">
                        <c:v>36.388069305274293</c:v>
                      </c:pt>
                      <c:pt idx="943">
                        <c:v>36.806532102284947</c:v>
                      </c:pt>
                      <c:pt idx="944">
                        <c:v>37.229807221461229</c:v>
                      </c:pt>
                      <c:pt idx="945">
                        <c:v>37.657950004508038</c:v>
                      </c:pt>
                      <c:pt idx="946">
                        <c:v>38.091016429559886</c:v>
                      </c:pt>
                      <c:pt idx="947">
                        <c:v>38.529063118499828</c:v>
                      </c:pt>
                      <c:pt idx="948">
                        <c:v>38.972147344362575</c:v>
                      </c:pt>
                      <c:pt idx="949">
                        <c:v>39.420327038822748</c:v>
                      </c:pt>
                      <c:pt idx="950">
                        <c:v>39.873660799769212</c:v>
                      </c:pt>
                      <c:pt idx="951">
                        <c:v>40.332207898966558</c:v>
                      </c:pt>
                      <c:pt idx="952">
                        <c:v>40.796028289804674</c:v>
                      </c:pt>
                      <c:pt idx="953">
                        <c:v>41.265182615137434</c:v>
                      </c:pt>
                      <c:pt idx="954">
                        <c:v>41.739732215211518</c:v>
                      </c:pt>
                      <c:pt idx="955">
                        <c:v>42.219739135686453</c:v>
                      </c:pt>
                      <c:pt idx="956">
                        <c:v>42.705266135746847</c:v>
                      </c:pt>
                      <c:pt idx="957">
                        <c:v>43.196376696307937</c:v>
                      </c:pt>
                      <c:pt idx="958">
                        <c:v>43.693135028315481</c:v>
                      </c:pt>
                      <c:pt idx="959">
                        <c:v>44.195606081141115</c:v>
                      </c:pt>
                      <c:pt idx="960">
                        <c:v>44.703855551074241</c:v>
                      </c:pt>
                      <c:pt idx="961">
                        <c:v>45.217949889911601</c:v>
                      </c:pt>
                      <c:pt idx="962">
                        <c:v>45.73795631364559</c:v>
                      </c:pt>
                      <c:pt idx="963">
                        <c:v>46.26394281125252</c:v>
                      </c:pt>
                      <c:pt idx="964">
                        <c:v>46.795978153581927</c:v>
                      </c:pt>
                      <c:pt idx="965">
                        <c:v>47.334131902348126</c:v>
                      </c:pt>
                      <c:pt idx="966">
                        <c:v>47.878474419225135</c:v>
                      </c:pt>
                      <c:pt idx="967">
                        <c:v>48.429076875046228</c:v>
                      </c:pt>
                      <c:pt idx="968">
                        <c:v>48.986011259109262</c:v>
                      </c:pt>
                      <c:pt idx="969">
                        <c:v>49.549350388589019</c:v>
                      </c:pt>
                      <c:pt idx="970">
                        <c:v>50.119167918057798</c:v>
                      </c:pt>
                      <c:pt idx="971">
                        <c:v>50.695538349115466</c:v>
                      </c:pt>
                      <c:pt idx="972">
                        <c:v>51.278537040130296</c:v>
                      </c:pt>
                      <c:pt idx="973">
                        <c:v>51.868240216091799</c:v>
                      </c:pt>
                      <c:pt idx="974">
                        <c:v>52.464724978576861</c:v>
                      </c:pt>
                      <c:pt idx="975">
                        <c:v>53.068069315830499</c:v>
                      </c:pt>
                      <c:pt idx="976">
                        <c:v>53.67835211296255</c:v>
                      </c:pt>
                      <c:pt idx="977">
                        <c:v>54.295653162261623</c:v>
                      </c:pt>
                      <c:pt idx="978">
                        <c:v>54.920053173627636</c:v>
                      </c:pt>
                      <c:pt idx="979">
                        <c:v>55.551633785124359</c:v>
                      </c:pt>
                      <c:pt idx="980">
                        <c:v>56.19047757365329</c:v>
                      </c:pt>
                      <c:pt idx="981">
                        <c:v>56.83666806575031</c:v>
                      </c:pt>
                      <c:pt idx="982">
                        <c:v>57.490289748506441</c:v>
                      </c:pt>
                      <c:pt idx="983">
                        <c:v>58.151428080614266</c:v>
                      </c:pt>
                      <c:pt idx="984">
                        <c:v>58.820169503541337</c:v>
                      </c:pt>
                      <c:pt idx="985">
                        <c:v>59.496601452832067</c:v>
                      </c:pt>
                      <c:pt idx="986">
                        <c:v>60.180812369539638</c:v>
                      </c:pt>
                      <c:pt idx="987">
                        <c:v>60.87289171178935</c:v>
                      </c:pt>
                      <c:pt idx="988">
                        <c:v>61.572929966474931</c:v>
                      </c:pt>
                      <c:pt idx="989">
                        <c:v>62.281018661089398</c:v>
                      </c:pt>
                      <c:pt idx="990">
                        <c:v>62.997250375691927</c:v>
                      </c:pt>
                      <c:pt idx="991">
                        <c:v>63.72171875501239</c:v>
                      </c:pt>
                      <c:pt idx="992">
                        <c:v>64.454518520695032</c:v>
                      </c:pt>
                      <c:pt idx="993">
                        <c:v>65.195745483683027</c:v>
                      </c:pt>
                      <c:pt idx="994">
                        <c:v>65.945496556745383</c:v>
                      </c:pt>
                      <c:pt idx="995">
                        <c:v>66.703869767147964</c:v>
                      </c:pt>
                      <c:pt idx="996">
                        <c:v>67.470964269470173</c:v>
                      </c:pt>
                      <c:pt idx="997">
                        <c:v>68.246880358569086</c:v>
                      </c:pt>
                      <c:pt idx="998">
                        <c:v>69.031719482692637</c:v>
                      </c:pt>
                      <c:pt idx="999">
                        <c:v>69.82558425674361</c:v>
                      </c:pt>
                      <c:pt idx="1000">
                        <c:v>70.628578475696173</c:v>
                      </c:pt>
                      <c:pt idx="1001">
                        <c:v>71.440807128166682</c:v>
                      </c:pt>
                      <c:pt idx="1002">
                        <c:v>72.262376410140604</c:v>
                      </c:pt>
                      <c:pt idx="1003">
                        <c:v>73.09339373885723</c:v>
                      </c:pt>
                      <c:pt idx="1004">
                        <c:v>73.933967766854096</c:v>
                      </c:pt>
                      <c:pt idx="1005">
                        <c:v>74.784208396172929</c:v>
                      </c:pt>
                      <c:pt idx="1006">
                        <c:v>75.644226792728929</c:v>
                      </c:pt>
                      <c:pt idx="1007">
                        <c:v>76.514135400845319</c:v>
                      </c:pt>
                      <c:pt idx="1008">
                        <c:v>77.394047957955038</c:v>
                      </c:pt>
                      <c:pt idx="1009">
                        <c:v>78.284079509471525</c:v>
                      </c:pt>
                      <c:pt idx="1010">
                        <c:v>79.184346423830448</c:v>
                      </c:pt>
                      <c:pt idx="1011">
                        <c:v>80.094966407704504</c:v>
                      </c:pt>
                      <c:pt idx="1012">
                        <c:v>81.016058521393106</c:v>
                      </c:pt>
                      <c:pt idx="1013">
                        <c:v>81.947743194389133</c:v>
                      </c:pt>
                      <c:pt idx="1014">
                        <c:v>82.890142241124607</c:v>
                      </c:pt>
                      <c:pt idx="1015">
                        <c:v>83.843378876897546</c:v>
                      </c:pt>
                      <c:pt idx="1016">
                        <c:v>84.807577733981873</c:v>
                      </c:pt>
                      <c:pt idx="1017">
                        <c:v>85.782864877922677</c:v>
                      </c:pt>
                      <c:pt idx="1018">
                        <c:v>86.769367824018786</c:v>
                      </c:pt>
                      <c:pt idx="1019">
                        <c:v>87.767215553995001</c:v>
                      </c:pt>
                      <c:pt idx="1020">
                        <c:v>88.776538532865956</c:v>
                      </c:pt>
                      <c:pt idx="1021">
                        <c:v>89.797468725993923</c:v>
                      </c:pt>
                      <c:pt idx="1022">
                        <c:v>90.830139616342862</c:v>
                      </c:pt>
                      <c:pt idx="1023">
                        <c:v>91.874686221930816</c:v>
                      </c:pt>
                      <c:pt idx="1024">
                        <c:v>92.93124511348303</c:v>
                      </c:pt>
                      <c:pt idx="1025">
                        <c:v>93.999954432288092</c:v>
                      </c:pt>
                      <c:pt idx="1026">
                        <c:v>95.080953908259417</c:v>
                      </c:pt>
                      <c:pt idx="1027">
                        <c:v>96.174384878204407</c:v>
                      </c:pt>
                      <c:pt idx="1028">
                        <c:v>97.280390304303765</c:v>
                      </c:pt>
                      <c:pt idx="1029">
                        <c:v>98.39911479280326</c:v>
                      </c:pt>
                      <c:pt idx="1030">
                        <c:v>99.530704612920502</c:v>
                      </c:pt>
                      <c:pt idx="1031">
                        <c:v>100.6753077159691</c:v>
                      </c:pt>
                      <c:pt idx="1032">
                        <c:v>101.83307375470275</c:v>
                      </c:pt>
                      <c:pt idx="1033">
                        <c:v>103.00415410288184</c:v>
                      </c:pt>
                      <c:pt idx="1034">
                        <c:v>104.18870187506499</c:v>
                      </c:pt>
                      <c:pt idx="1035">
                        <c:v>105.38687194662825</c:v>
                      </c:pt>
                      <c:pt idx="1036">
                        <c:v>106.59882097401447</c:v>
                      </c:pt>
                      <c:pt idx="1037">
                        <c:v>107.82470741521564</c:v>
                      </c:pt>
                      <c:pt idx="1038">
                        <c:v>109.06469155049062</c:v>
                      </c:pt>
                      <c:pt idx="1039">
                        <c:v>110.31893550332127</c:v>
                      </c:pt>
                      <c:pt idx="1040">
                        <c:v>111.58760326160947</c:v>
                      </c:pt>
                      <c:pt idx="1041">
                        <c:v>112.87086069911798</c:v>
                      </c:pt>
                      <c:pt idx="1042">
                        <c:v>114.16887559715785</c:v>
                      </c:pt>
                      <c:pt idx="1043">
                        <c:v>115.48181766652517</c:v>
                      </c:pt>
                      <c:pt idx="1044">
                        <c:v>116.80985856969022</c:v>
                      </c:pt>
                      <c:pt idx="1045">
                        <c:v>118.15317194324166</c:v>
                      </c:pt>
                      <c:pt idx="1046">
                        <c:v>119.51193342058895</c:v>
                      </c:pt>
                      <c:pt idx="1047">
                        <c:v>120.88632065492573</c:v>
                      </c:pt>
                      <c:pt idx="1048">
                        <c:v>122.27651334245738</c:v>
                      </c:pt>
                      <c:pt idx="1049">
                        <c:v>123.68269324589565</c:v>
                      </c:pt>
                      <c:pt idx="1050">
                        <c:v>125.10504421822345</c:v>
                      </c:pt>
                      <c:pt idx="1051">
                        <c:v>126.54375222673303</c:v>
                      </c:pt>
                      <c:pt idx="1052">
                        <c:v>127.99900537734047</c:v>
                      </c:pt>
                      <c:pt idx="1053">
                        <c:v>129.47099393917989</c:v>
                      </c:pt>
                      <c:pt idx="1054">
                        <c:v>130.95991036948047</c:v>
                      </c:pt>
                      <c:pt idx="1055">
                        <c:v>132.4659493387295</c:v>
                      </c:pt>
                      <c:pt idx="1056">
                        <c:v>133.9893077561249</c:v>
                      </c:pt>
                      <c:pt idx="1057">
                        <c:v>135.53018479532034</c:v>
                      </c:pt>
                      <c:pt idx="1058">
                        <c:v>137.08878192046654</c:v>
                      </c:pt>
                      <c:pt idx="1059">
                        <c:v>138.66530291255191</c:v>
                      </c:pt>
                      <c:pt idx="1060">
                        <c:v>140.25995389604626</c:v>
                      </c:pt>
                      <c:pt idx="1061">
                        <c:v>141.8729433658508</c:v>
                      </c:pt>
                      <c:pt idx="1062">
                        <c:v>143.5044822145581</c:v>
                      </c:pt>
                      <c:pt idx="1063">
                        <c:v>145.15478376002551</c:v>
                      </c:pt>
                      <c:pt idx="1064">
                        <c:v>146.82406377326581</c:v>
                      </c:pt>
                      <c:pt idx="1065">
                        <c:v>148.51254050665838</c:v>
                      </c:pt>
                      <c:pt idx="1066">
                        <c:v>150.22043472248495</c:v>
                      </c:pt>
                      <c:pt idx="1067">
                        <c:v>151.94796972179353</c:v>
                      </c:pt>
                      <c:pt idx="1068">
                        <c:v>153.69537137359416</c:v>
                      </c:pt>
                      <c:pt idx="1069">
                        <c:v>155.46286814439051</c:v>
                      </c:pt>
                      <c:pt idx="1070">
                        <c:v>157.25069112805102</c:v>
                      </c:pt>
                      <c:pt idx="1071">
                        <c:v>159.05907407602362</c:v>
                      </c:pt>
                      <c:pt idx="1072">
                        <c:v>160.88825342789789</c:v>
                      </c:pt>
                      <c:pt idx="1073">
                        <c:v>162.73846834231873</c:v>
                      </c:pt>
                      <c:pt idx="1074">
                        <c:v>164.6099607282554</c:v>
                      </c:pt>
                      <c:pt idx="1075">
                        <c:v>166.50297527663034</c:v>
                      </c:pt>
                      <c:pt idx="1076">
                        <c:v>168.4177594923116</c:v>
                      </c:pt>
                      <c:pt idx="1077">
                        <c:v>170.3545637264732</c:v>
                      </c:pt>
                      <c:pt idx="1078">
                        <c:v>172.31364120932764</c:v>
                      </c:pt>
                      <c:pt idx="1079">
                        <c:v>174.29524808323492</c:v>
                      </c:pt>
                      <c:pt idx="1080">
                        <c:v>176.29964343619213</c:v>
                      </c:pt>
                      <c:pt idx="1081">
                        <c:v>178.32708933570834</c:v>
                      </c:pt>
                      <c:pt idx="1082">
                        <c:v>180.377850863069</c:v>
                      </c:pt>
                      <c:pt idx="1083">
                        <c:v>182.4521961479943</c:v>
                      </c:pt>
                      <c:pt idx="1084">
                        <c:v>184.55039640369625</c:v>
                      </c:pt>
                      <c:pt idx="1085">
                        <c:v>186.67272596233877</c:v>
                      </c:pt>
                      <c:pt idx="1086">
                        <c:v>188.81946231090569</c:v>
                      </c:pt>
                      <c:pt idx="1087">
                        <c:v>190.99088612748113</c:v>
                      </c:pt>
                      <c:pt idx="1088">
                        <c:v>193.18728131794717</c:v>
                      </c:pt>
                      <c:pt idx="1089">
                        <c:v>195.40893505310356</c:v>
                      </c:pt>
                      <c:pt idx="1090">
                        <c:v>197.65613780621428</c:v>
                      </c:pt>
                      <c:pt idx="1091">
                        <c:v>199.92918339098574</c:v>
                      </c:pt>
                      <c:pt idx="1092">
                        <c:v>202.22836899998208</c:v>
                      </c:pt>
                      <c:pt idx="1093">
                        <c:v>204.55399524348189</c:v>
                      </c:pt>
                      <c:pt idx="1094">
                        <c:v>206.90636618878196</c:v>
                      </c:pt>
                      <c:pt idx="1095">
                        <c:v>209.28578939995296</c:v>
                      </c:pt>
                      <c:pt idx="1096">
                        <c:v>211.69257597805245</c:v>
                      </c:pt>
                      <c:pt idx="1097">
                        <c:v>214.12704060180008</c:v>
                      </c:pt>
                      <c:pt idx="1098">
                        <c:v>216.58950156872078</c:v>
                      </c:pt>
                      <c:pt idx="1099">
                        <c:v>219.08028083676109</c:v>
                      </c:pt>
                      <c:pt idx="1100">
                        <c:v>221.59970406638385</c:v>
                      </c:pt>
                      <c:pt idx="1101">
                        <c:v>224.14810066314729</c:v>
                      </c:pt>
                      <c:pt idx="1102">
                        <c:v>226.72580382077351</c:v>
                      </c:pt>
                      <c:pt idx="1103">
                        <c:v>229.33315056471241</c:v>
                      </c:pt>
                      <c:pt idx="1104">
                        <c:v>231.97048179620663</c:v>
                      </c:pt>
                      <c:pt idx="1105">
                        <c:v>234.63814233686301</c:v>
                      </c:pt>
                      <c:pt idx="1106">
                        <c:v>237.33648097373694</c:v>
                      </c:pt>
                      <c:pt idx="1107">
                        <c:v>240.06585050493493</c:v>
                      </c:pt>
                      <c:pt idx="1108">
                        <c:v>242.82660778574169</c:v>
                      </c:pt>
                      <c:pt idx="1109">
                        <c:v>245.61911377527773</c:v>
                      </c:pt>
                      <c:pt idx="1110">
                        <c:v>248.44373358369344</c:v>
                      </c:pt>
                      <c:pt idx="1111">
                        <c:v>251.30083651990594</c:v>
                      </c:pt>
                      <c:pt idx="1112">
                        <c:v>254.19079613988487</c:v>
                      </c:pt>
                      <c:pt idx="1113">
                        <c:v>257.11399029549358</c:v>
                      </c:pt>
                      <c:pt idx="1114">
                        <c:v>260.07080118389177</c:v>
                      </c:pt>
                      <c:pt idx="1115">
                        <c:v>263.06161539750656</c:v>
                      </c:pt>
                      <c:pt idx="1116">
                        <c:v>266.0868239745779</c:v>
                      </c:pt>
                      <c:pt idx="1117">
                        <c:v>269.14682245028558</c:v>
                      </c:pt>
                      <c:pt idx="1118">
                        <c:v>272.2420109084639</c:v>
                      </c:pt>
                      <c:pt idx="1119">
                        <c:v>275.37279403391125</c:v>
                      </c:pt>
                      <c:pt idx="1120">
                        <c:v>278.53958116530123</c:v>
                      </c:pt>
                      <c:pt idx="1121">
                        <c:v>281.74278634870223</c:v>
                      </c:pt>
                      <c:pt idx="1122">
                        <c:v>284.9828283917123</c:v>
                      </c:pt>
                      <c:pt idx="1123">
                        <c:v>288.26013091821699</c:v>
                      </c:pt>
                      <c:pt idx="1124">
                        <c:v>291.57512242377652</c:v>
                      </c:pt>
                      <c:pt idx="1125">
                        <c:v>294.92823633164994</c:v>
                      </c:pt>
                      <c:pt idx="1126">
                        <c:v>298.31991104946394</c:v>
                      </c:pt>
                      <c:pt idx="1127">
                        <c:v>301.75059002653279</c:v>
                      </c:pt>
                      <c:pt idx="1128">
                        <c:v>305.22072181183796</c:v>
                      </c:pt>
                      <c:pt idx="1129">
                        <c:v>308.73076011267409</c:v>
                      </c:pt>
                      <c:pt idx="1130">
                        <c:v>312.28116385396987</c:v>
                      </c:pt>
                      <c:pt idx="1131">
                        <c:v>315.87239723829055</c:v>
                      </c:pt>
                      <c:pt idx="1132">
                        <c:v>319.50492980653092</c:v>
                      </c:pt>
                      <c:pt idx="1133">
                        <c:v>323.17923649930606</c:v>
                      </c:pt>
                      <c:pt idx="1134">
                        <c:v>326.89579771904812</c:v>
                      </c:pt>
                      <c:pt idx="1135">
                        <c:v>330.65509939281719</c:v>
                      </c:pt>
                      <c:pt idx="1136">
                        <c:v>334.45763303583459</c:v>
                      </c:pt>
                      <c:pt idx="1137">
                        <c:v>338.30389581574673</c:v>
                      </c:pt>
                      <c:pt idx="1138">
                        <c:v>342.19439061762785</c:v>
                      </c:pt>
                      <c:pt idx="1139">
                        <c:v>346.12962610973057</c:v>
                      </c:pt>
                      <c:pt idx="1140">
                        <c:v>350.11011680999246</c:v>
                      </c:pt>
                      <c:pt idx="1141">
                        <c:v>354.13638315330741</c:v>
                      </c:pt>
                      <c:pt idx="1142">
                        <c:v>358.20895155957044</c:v>
                      </c:pt>
                      <c:pt idx="1143">
                        <c:v>362.32835450250553</c:v>
                      </c:pt>
                      <c:pt idx="1144">
                        <c:v>366.49513057928436</c:v>
                      </c:pt>
                      <c:pt idx="1145">
                        <c:v>370.70982458094613</c:v>
                      </c:pt>
                      <c:pt idx="1146">
                        <c:v>374.97298756362704</c:v>
                      </c:pt>
                      <c:pt idx="1147">
                        <c:v>379.28517692060876</c:v>
                      </c:pt>
                      <c:pt idx="1148">
                        <c:v>383.64695645519578</c:v>
                      </c:pt>
                      <c:pt idx="1149">
                        <c:v>388.05889645443057</c:v>
                      </c:pt>
                      <c:pt idx="1150">
                        <c:v>389.12605841968025</c:v>
                      </c:pt>
                      <c:pt idx="1151">
                        <c:v>390.19615508033439</c:v>
                      </c:pt>
                      <c:pt idx="1152">
                        <c:v>391.26919450680532</c:v>
                      </c:pt>
                      <c:pt idx="1153">
                        <c:v>392.34518479169907</c:v>
                      </c:pt>
                      <c:pt idx="1154">
                        <c:v>393.42413404987627</c:v>
                      </c:pt>
                      <c:pt idx="1155">
                        <c:v>394.50605041851344</c:v>
                      </c:pt>
                      <c:pt idx="1156">
                        <c:v>395.59094205716434</c:v>
                      </c:pt>
                      <c:pt idx="1157">
                        <c:v>396.67881714782158</c:v>
                      </c:pt>
                      <c:pt idx="1158">
                        <c:v>397.76968389497807</c:v>
                      </c:pt>
                      <c:pt idx="1159">
                        <c:v>398.86355052568928</c:v>
                      </c:pt>
                      <c:pt idx="1160">
                        <c:v>399.96042528963494</c:v>
                      </c:pt>
                      <c:pt idx="1161">
                        <c:v>401.06031645918142</c:v>
                      </c:pt>
                      <c:pt idx="1162">
                        <c:v>402.16323232944416</c:v>
                      </c:pt>
                      <c:pt idx="1163">
                        <c:v>403.26918121835013</c:v>
                      </c:pt>
                      <c:pt idx="1164">
                        <c:v>404.37817146670062</c:v>
                      </c:pt>
                      <c:pt idx="1165">
                        <c:v>405.49021143823404</c:v>
                      </c:pt>
                      <c:pt idx="1166">
                        <c:v>406.60530951968917</c:v>
                      </c:pt>
                      <c:pt idx="1167">
                        <c:v>407.72347412086833</c:v>
                      </c:pt>
                      <c:pt idx="1168">
                        <c:v>408.84471367470076</c:v>
                      </c:pt>
                      <c:pt idx="1169">
                        <c:v>409.9690366373062</c:v>
                      </c:pt>
                      <c:pt idx="1170">
                        <c:v>411.09645148805879</c:v>
                      </c:pt>
                      <c:pt idx="1171">
                        <c:v>412.22696672965094</c:v>
                      </c:pt>
                      <c:pt idx="1172">
                        <c:v>413.3605908881575</c:v>
                      </c:pt>
                      <c:pt idx="1173">
                        <c:v>414.49733251309993</c:v>
                      </c:pt>
                      <c:pt idx="1174">
                        <c:v>415.63720017751098</c:v>
                      </c:pt>
                      <c:pt idx="1175">
                        <c:v>416.78020247799913</c:v>
                      </c:pt>
                      <c:pt idx="1176">
                        <c:v>417.92634803481366</c:v>
                      </c:pt>
                      <c:pt idx="1177">
                        <c:v>419.07564549190943</c:v>
                      </c:pt>
                      <c:pt idx="1178">
                        <c:v>420.22810351701219</c:v>
                      </c:pt>
                      <c:pt idx="1179">
                        <c:v>421.38373080168401</c:v>
                      </c:pt>
                      <c:pt idx="1180">
                        <c:v>422.54253606138866</c:v>
                      </c:pt>
                      <c:pt idx="1181">
                        <c:v>423.70452803555747</c:v>
                      </c:pt>
                      <c:pt idx="1182">
                        <c:v>424.86971548765524</c:v>
                      </c:pt>
                      <c:pt idx="1183">
                        <c:v>426.03810720524632</c:v>
                      </c:pt>
                      <c:pt idx="1184">
                        <c:v>427.20971200006073</c:v>
                      </c:pt>
                      <c:pt idx="1185">
                        <c:v>428.38453870806092</c:v>
                      </c:pt>
                      <c:pt idx="1186">
                        <c:v>429.5625961895081</c:v>
                      </c:pt>
                      <c:pt idx="1187">
                        <c:v>430.74389332902928</c:v>
                      </c:pt>
                      <c:pt idx="1188">
                        <c:v>431.92843903568411</c:v>
                      </c:pt>
                      <c:pt idx="1189">
                        <c:v>433.11624224303227</c:v>
                      </c:pt>
                      <c:pt idx="1190">
                        <c:v>434.30731190920062</c:v>
                      </c:pt>
                      <c:pt idx="1191">
                        <c:v>435.50165701695096</c:v>
                      </c:pt>
                      <c:pt idx="1192">
                        <c:v>436.6992865737476</c:v>
                      </c:pt>
                      <c:pt idx="1193">
                        <c:v>437.9002096118254</c:v>
                      </c:pt>
                      <c:pt idx="1194">
                        <c:v>439.10443518825792</c:v>
                      </c:pt>
                      <c:pt idx="1195">
                        <c:v>440.31197238502563</c:v>
                      </c:pt>
                      <c:pt idx="1196">
                        <c:v>441.52283030908444</c:v>
                      </c:pt>
                      <c:pt idx="1197">
                        <c:v>442.73701809243443</c:v>
                      </c:pt>
                      <c:pt idx="1198">
                        <c:v>443.95454489218861</c:v>
                      </c:pt>
                      <c:pt idx="1199">
                        <c:v>445.17541989064216</c:v>
                      </c:pt>
                      <c:pt idx="1200">
                        <c:v>446.39965229534147</c:v>
                      </c:pt>
                      <c:pt idx="1201">
                        <c:v>447.62725133915364</c:v>
                      </c:pt>
                      <c:pt idx="1202">
                        <c:v>448.85822628033634</c:v>
                      </c:pt>
                      <c:pt idx="1203">
                        <c:v>450.09258640260725</c:v>
                      </c:pt>
                      <c:pt idx="1204">
                        <c:v>451.33034101521446</c:v>
                      </c:pt>
                      <c:pt idx="1205">
                        <c:v>452.57149945300631</c:v>
                      </c:pt>
                      <c:pt idx="1206">
                        <c:v>453.81607107650211</c:v>
                      </c:pt>
                      <c:pt idx="1207">
                        <c:v>455.06406527196253</c:v>
                      </c:pt>
                      <c:pt idx="1208">
                        <c:v>456.31549145146045</c:v>
                      </c:pt>
                      <c:pt idx="1209">
                        <c:v>457.57035905295197</c:v>
                      </c:pt>
                      <c:pt idx="1210">
                        <c:v>458.8286775403476</c:v>
                      </c:pt>
                      <c:pt idx="1211">
                        <c:v>460.09045640358357</c:v>
                      </c:pt>
                      <c:pt idx="1212">
                        <c:v>461.35570515869347</c:v>
                      </c:pt>
                      <c:pt idx="1213">
                        <c:v>462.62443334787991</c:v>
                      </c:pt>
                      <c:pt idx="1214">
                        <c:v>463.89665053958657</c:v>
                      </c:pt>
                      <c:pt idx="1215">
                        <c:v>465.17236632857043</c:v>
                      </c:pt>
                      <c:pt idx="1216">
                        <c:v>466.451590335974</c:v>
                      </c:pt>
                      <c:pt idx="1217">
                        <c:v>467.73433220939796</c:v>
                      </c:pt>
                      <c:pt idx="1218">
                        <c:v>469.0206016229738</c:v>
                      </c:pt>
                      <c:pt idx="1219">
                        <c:v>470.31040827743698</c:v>
                      </c:pt>
                      <c:pt idx="1220">
                        <c:v>471.60376190019997</c:v>
                      </c:pt>
                      <c:pt idx="1221">
                        <c:v>472.90067224542554</c:v>
                      </c:pt>
                      <c:pt idx="1222">
                        <c:v>474.20114909410046</c:v>
                      </c:pt>
                      <c:pt idx="1223">
                        <c:v>475.50520225410924</c:v>
                      </c:pt>
                      <c:pt idx="1224">
                        <c:v>476.81284156030807</c:v>
                      </c:pt>
                      <c:pt idx="1225">
                        <c:v>478.12407687459893</c:v>
                      </c:pt>
                      <c:pt idx="1226">
                        <c:v>479.43891808600409</c:v>
                      </c:pt>
                      <c:pt idx="1227">
                        <c:v>480.75737511074061</c:v>
                      </c:pt>
                      <c:pt idx="1228">
                        <c:v>482.07945789229518</c:v>
                      </c:pt>
                      <c:pt idx="1229">
                        <c:v>483.40517640149903</c:v>
                      </c:pt>
                      <c:pt idx="1230">
                        <c:v>484.73454063660319</c:v>
                      </c:pt>
                      <c:pt idx="1231">
                        <c:v>486.06756062335387</c:v>
                      </c:pt>
                      <c:pt idx="1232">
                        <c:v>487.40424641506809</c:v>
                      </c:pt>
                      <c:pt idx="1233">
                        <c:v>488.74460809270954</c:v>
                      </c:pt>
                      <c:pt idx="1234">
                        <c:v>490.08865576496453</c:v>
                      </c:pt>
                      <c:pt idx="1235">
                        <c:v>491.43639956831822</c:v>
                      </c:pt>
                      <c:pt idx="1236">
                        <c:v>492.78784966713113</c:v>
                      </c:pt>
                      <c:pt idx="1237">
                        <c:v>494.14301625371576</c:v>
                      </c:pt>
                      <c:pt idx="1238">
                        <c:v>495.50190954841349</c:v>
                      </c:pt>
                      <c:pt idx="1239">
                        <c:v>496.86453979967166</c:v>
                      </c:pt>
                      <c:pt idx="1240">
                        <c:v>498.23091728412078</c:v>
                      </c:pt>
                      <c:pt idx="1241">
                        <c:v>499.60105230665215</c:v>
                      </c:pt>
                      <c:pt idx="1242">
                        <c:v>500.97495520049546</c:v>
                      </c:pt>
                      <c:pt idx="1243">
                        <c:v>502.35263632729686</c:v>
                      </c:pt>
                      <c:pt idx="1244">
                        <c:v>503.73410607719694</c:v>
                      </c:pt>
                      <c:pt idx="1245">
                        <c:v>505.11937486890923</c:v>
                      </c:pt>
                      <c:pt idx="1246">
                        <c:v>506.50845314979875</c:v>
                      </c:pt>
                      <c:pt idx="1247">
                        <c:v>507.90135139596072</c:v>
                      </c:pt>
                      <c:pt idx="1248">
                        <c:v>509.2980801122996</c:v>
                      </c:pt>
                      <c:pt idx="1249">
                        <c:v>510.69864983260845</c:v>
                      </c:pt>
                      <c:pt idx="1250">
                        <c:v>512.10307111964812</c:v>
                      </c:pt>
                      <c:pt idx="1251">
                        <c:v>513.51135456522718</c:v>
                      </c:pt>
                      <c:pt idx="1252">
                        <c:v>514.92351079028163</c:v>
                      </c:pt>
                      <c:pt idx="1253">
                        <c:v>516.33955044495497</c:v>
                      </c:pt>
                      <c:pt idx="1254">
                        <c:v>517.7594842086786</c:v>
                      </c:pt>
                      <c:pt idx="1255">
                        <c:v>519.18332279025253</c:v>
                      </c:pt>
                      <c:pt idx="1256">
                        <c:v>520.61107692792575</c:v>
                      </c:pt>
                      <c:pt idx="1257">
                        <c:v>522.04275738947752</c:v>
                      </c:pt>
                      <c:pt idx="1258">
                        <c:v>523.47837497229864</c:v>
                      </c:pt>
                      <c:pt idx="1259">
                        <c:v>524.91794050347244</c:v>
                      </c:pt>
                      <c:pt idx="1260">
                        <c:v>526.36146483985704</c:v>
                      </c:pt>
                      <c:pt idx="1261">
                        <c:v>527.80895886816666</c:v>
                      </c:pt>
                      <c:pt idx="1262">
                        <c:v>529.26043350505415</c:v>
                      </c:pt>
                      <c:pt idx="1263">
                        <c:v>530.71589969719309</c:v>
                      </c:pt>
                      <c:pt idx="1264">
                        <c:v>532.17536842136042</c:v>
                      </c:pt>
                      <c:pt idx="1265">
                        <c:v>533.63885068451918</c:v>
                      </c:pt>
                      <c:pt idx="1266">
                        <c:v>535.10635752390158</c:v>
                      </c:pt>
                      <c:pt idx="1267">
                        <c:v>536.57790000709235</c:v>
                      </c:pt>
                      <c:pt idx="1268">
                        <c:v>538.05348923211193</c:v>
                      </c:pt>
                      <c:pt idx="1269">
                        <c:v>539.5331363275003</c:v>
                      </c:pt>
                      <c:pt idx="1270">
                        <c:v>541.01685245240094</c:v>
                      </c:pt>
                      <c:pt idx="1271">
                        <c:v>542.50464879664503</c:v>
                      </c:pt>
                      <c:pt idx="1272">
                        <c:v>543.99653658083582</c:v>
                      </c:pt>
                      <c:pt idx="1273">
                        <c:v>545.49252705643312</c:v>
                      </c:pt>
                      <c:pt idx="1274">
                        <c:v>546.99263150583829</c:v>
                      </c:pt>
                      <c:pt idx="1275">
                        <c:v>548.49686124247933</c:v>
                      </c:pt>
                      <c:pt idx="1276">
                        <c:v>550.00522761089621</c:v>
                      </c:pt>
                      <c:pt idx="1277">
                        <c:v>551.51774198682619</c:v>
                      </c:pt>
                      <c:pt idx="1278">
                        <c:v>553.03441577728995</c:v>
                      </c:pt>
                      <c:pt idx="1279">
                        <c:v>554.55526042067754</c:v>
                      </c:pt>
                      <c:pt idx="1280">
                        <c:v>556.08028738683447</c:v>
                      </c:pt>
                      <c:pt idx="1281">
                        <c:v>557.60950817714831</c:v>
                      </c:pt>
                      <c:pt idx="1282">
                        <c:v>559.14293432463546</c:v>
                      </c:pt>
                      <c:pt idx="1283">
                        <c:v>560.68057739402821</c:v>
                      </c:pt>
                      <c:pt idx="1284">
                        <c:v>562.22244898186182</c:v>
                      </c:pt>
                      <c:pt idx="1285">
                        <c:v>563.76856071656198</c:v>
                      </c:pt>
                      <c:pt idx="1286">
                        <c:v>565.31892425853255</c:v>
                      </c:pt>
                      <c:pt idx="1287">
                        <c:v>566.87355130024355</c:v>
                      </c:pt>
                      <c:pt idx="1288">
                        <c:v>568.43245356631928</c:v>
                      </c:pt>
                      <c:pt idx="1289">
                        <c:v>569.99564281362666</c:v>
                      </c:pt>
                      <c:pt idx="1290">
                        <c:v>571.56313083136411</c:v>
                      </c:pt>
                      <c:pt idx="1291">
                        <c:v>573.13492944115035</c:v>
                      </c:pt>
                      <c:pt idx="1292">
                        <c:v>574.71105049711355</c:v>
                      </c:pt>
                      <c:pt idx="1293">
                        <c:v>576.29150588598065</c:v>
                      </c:pt>
                      <c:pt idx="1294">
                        <c:v>577.87630752716711</c:v>
                      </c:pt>
                      <c:pt idx="1295">
                        <c:v>579.4654673728669</c:v>
                      </c:pt>
                      <c:pt idx="1296">
                        <c:v>581.05899740814232</c:v>
                      </c:pt>
                      <c:pt idx="1297">
                        <c:v>582.65690965101476</c:v>
                      </c:pt>
                      <c:pt idx="1298">
                        <c:v>584.25921615255504</c:v>
                      </c:pt>
                      <c:pt idx="1299">
                        <c:v>585.86592899697462</c:v>
                      </c:pt>
                      <c:pt idx="1300">
                        <c:v>587.47706030171628</c:v>
                      </c:pt>
                      <c:pt idx="1301">
                        <c:v>589.09262221754602</c:v>
                      </c:pt>
                      <c:pt idx="1302">
                        <c:v>590.71262692864434</c:v>
                      </c:pt>
                      <c:pt idx="1303">
                        <c:v>592.33708665269808</c:v>
                      </c:pt>
                      <c:pt idx="1304">
                        <c:v>593.96601364099297</c:v>
                      </c:pt>
                      <c:pt idx="1305">
                        <c:v>595.59942017850574</c:v>
                      </c:pt>
                      <c:pt idx="1306">
                        <c:v>597.23731858399663</c:v>
                      </c:pt>
                      <c:pt idx="1307">
                        <c:v>598.87972121010262</c:v>
                      </c:pt>
                      <c:pt idx="1308">
                        <c:v>600.52664044343044</c:v>
                      </c:pt>
                      <c:pt idx="1309">
                        <c:v>602.17808870464989</c:v>
                      </c:pt>
                      <c:pt idx="1310">
                        <c:v>603.83407844858766</c:v>
                      </c:pt>
                      <c:pt idx="1311">
                        <c:v>605.4946221643213</c:v>
                      </c:pt>
                      <c:pt idx="1312">
                        <c:v>607.15973237527317</c:v>
                      </c:pt>
                      <c:pt idx="1313">
                        <c:v>608.82942163930522</c:v>
                      </c:pt>
                      <c:pt idx="1314">
                        <c:v>610.50370254881329</c:v>
                      </c:pt>
                      <c:pt idx="1315">
                        <c:v>612.18258773082255</c:v>
                      </c:pt>
                      <c:pt idx="1316">
                        <c:v>613.86608984708232</c:v>
                      </c:pt>
                      <c:pt idx="1317">
                        <c:v>615.55422159416185</c:v>
                      </c:pt>
                      <c:pt idx="1318">
                        <c:v>617.24699570354585</c:v>
                      </c:pt>
                      <c:pt idx="1319">
                        <c:v>618.94442494173063</c:v>
                      </c:pt>
                      <c:pt idx="1320">
                        <c:v>620.64652211032046</c:v>
                      </c:pt>
                      <c:pt idx="1321">
                        <c:v>622.35330004612388</c:v>
                      </c:pt>
                      <c:pt idx="1322">
                        <c:v>624.06477162125077</c:v>
                      </c:pt>
                      <c:pt idx="1323">
                        <c:v>625.78094974320925</c:v>
                      </c:pt>
                      <c:pt idx="1324">
                        <c:v>627.50184735500306</c:v>
                      </c:pt>
                      <c:pt idx="1325">
                        <c:v>629.22747743522939</c:v>
                      </c:pt>
                      <c:pt idx="1326">
                        <c:v>630.95785299817624</c:v>
                      </c:pt>
                      <c:pt idx="1327">
                        <c:v>632.69298709392126</c:v>
                      </c:pt>
                      <c:pt idx="1328">
                        <c:v>634.43289280842953</c:v>
                      </c:pt>
                      <c:pt idx="1329">
                        <c:v>636.17758326365276</c:v>
                      </c:pt>
                      <c:pt idx="1330">
                        <c:v>637.9270716176278</c:v>
                      </c:pt>
                      <c:pt idx="1331">
                        <c:v>639.6813710645763</c:v>
                      </c:pt>
                      <c:pt idx="1332">
                        <c:v>641.44049483500385</c:v>
                      </c:pt>
                      <c:pt idx="1333">
                        <c:v>643.20445619580016</c:v>
                      </c:pt>
                      <c:pt idx="1334">
                        <c:v>644.97326845033865</c:v>
                      </c:pt>
                      <c:pt idx="1335">
                        <c:v>646.74694493857714</c:v>
                      </c:pt>
                      <c:pt idx="1336">
                        <c:v>648.52549903715828</c:v>
                      </c:pt>
                      <c:pt idx="1337">
                        <c:v>650.30894415951047</c:v>
                      </c:pt>
                      <c:pt idx="1338">
                        <c:v>652.09729375594918</c:v>
                      </c:pt>
                      <c:pt idx="1339">
                        <c:v>653.89056131377811</c:v>
                      </c:pt>
                      <c:pt idx="1340">
                        <c:v>655.68876035739106</c:v>
                      </c:pt>
                      <c:pt idx="1341">
                        <c:v>657.49190444837393</c:v>
                      </c:pt>
                      <c:pt idx="1342">
                        <c:v>659.300007185607</c:v>
                      </c:pt>
                      <c:pt idx="1343">
                        <c:v>661.11308220536739</c:v>
                      </c:pt>
                      <c:pt idx="1344">
                        <c:v>662.93114318143216</c:v>
                      </c:pt>
                      <c:pt idx="1345">
                        <c:v>664.75420382518109</c:v>
                      </c:pt>
                      <c:pt idx="1346">
                        <c:v>666.58227788570036</c:v>
                      </c:pt>
                      <c:pt idx="1347">
                        <c:v>668.41537914988601</c:v>
                      </c:pt>
                      <c:pt idx="1348">
                        <c:v>670.25352144254816</c:v>
                      </c:pt>
                      <c:pt idx="1349">
                        <c:v>672.09671862651521</c:v>
                      </c:pt>
                      <c:pt idx="1350">
                        <c:v>673.94498460273815</c:v>
                      </c:pt>
                      <c:pt idx="1351">
                        <c:v>675.79833331039572</c:v>
                      </c:pt>
                      <c:pt idx="1352">
                        <c:v>677.65677872699928</c:v>
                      </c:pt>
                      <c:pt idx="1353">
                        <c:v>679.52033486849859</c:v>
                      </c:pt>
                      <c:pt idx="1354">
                        <c:v>681.38901578938703</c:v>
                      </c:pt>
                      <c:pt idx="1355">
                        <c:v>683.26283558280784</c:v>
                      </c:pt>
                      <c:pt idx="1356">
                        <c:v>685.14180838066056</c:v>
                      </c:pt>
                      <c:pt idx="1357">
                        <c:v>687.02594835370735</c:v>
                      </c:pt>
                      <c:pt idx="1358">
                        <c:v>688.91526971168003</c:v>
                      </c:pt>
                      <c:pt idx="1359">
                        <c:v>690.8097867033872</c:v>
                      </c:pt>
                      <c:pt idx="1360">
                        <c:v>692.7095136168216</c:v>
                      </c:pt>
                      <c:pt idx="1361">
                        <c:v>694.61446477926791</c:v>
                      </c:pt>
                      <c:pt idx="1362">
                        <c:v>696.52465455741094</c:v>
                      </c:pt>
                      <c:pt idx="1363">
                        <c:v>698.44009735744385</c:v>
                      </c:pt>
                      <c:pt idx="1364">
                        <c:v>700.36080762517679</c:v>
                      </c:pt>
                      <c:pt idx="1365">
                        <c:v>702.2867998461461</c:v>
                      </c:pt>
                      <c:pt idx="1366">
                        <c:v>704.21808854572305</c:v>
                      </c:pt>
                      <c:pt idx="1367">
                        <c:v>706.15468828922383</c:v>
                      </c:pt>
                      <c:pt idx="1368">
                        <c:v>708.09661368201921</c:v>
                      </c:pt>
                      <c:pt idx="1369">
                        <c:v>710.04387936964474</c:v>
                      </c:pt>
                      <c:pt idx="1370">
                        <c:v>711.99650003791123</c:v>
                      </c:pt>
                      <c:pt idx="1371">
                        <c:v>713.95449041301549</c:v>
                      </c:pt>
                      <c:pt idx="1372">
                        <c:v>715.91786526165129</c:v>
                      </c:pt>
                      <c:pt idx="1373">
                        <c:v>717.88663939112087</c:v>
                      </c:pt>
                      <c:pt idx="1374">
                        <c:v>719.86082764944649</c:v>
                      </c:pt>
                      <c:pt idx="1375">
                        <c:v>721.84044492548253</c:v>
                      </c:pt>
                      <c:pt idx="1376">
                        <c:v>723.82550614902766</c:v>
                      </c:pt>
                      <c:pt idx="1377">
                        <c:v>725.81602629093754</c:v>
                      </c:pt>
                      <c:pt idx="1378">
                        <c:v>727.81202036323759</c:v>
                      </c:pt>
                      <c:pt idx="1379">
                        <c:v>729.81350341923655</c:v>
                      </c:pt>
                      <c:pt idx="1380">
                        <c:v>731.8204905536395</c:v>
                      </c:pt>
                      <c:pt idx="1381">
                        <c:v>733.83299690266199</c:v>
                      </c:pt>
                      <c:pt idx="1382">
                        <c:v>735.8510376441443</c:v>
                      </c:pt>
                      <c:pt idx="1383">
                        <c:v>737.8746279976657</c:v>
                      </c:pt>
                      <c:pt idx="1384">
                        <c:v>739.90378322465926</c:v>
                      </c:pt>
                      <c:pt idx="1385">
                        <c:v>741.93851862852705</c:v>
                      </c:pt>
                      <c:pt idx="1386">
                        <c:v>743.97884955475547</c:v>
                      </c:pt>
                      <c:pt idx="1387">
                        <c:v>746.02479139103104</c:v>
                      </c:pt>
                      <c:pt idx="1388">
                        <c:v>748.07635956735635</c:v>
                      </c:pt>
                      <c:pt idx="1389">
                        <c:v>750.13356955616655</c:v>
                      </c:pt>
                      <c:pt idx="1390">
                        <c:v>752.19643687244604</c:v>
                      </c:pt>
                      <c:pt idx="1391">
                        <c:v>754.26497707384533</c:v>
                      </c:pt>
                      <c:pt idx="1392">
                        <c:v>756.33920576079845</c:v>
                      </c:pt>
                      <c:pt idx="1393">
                        <c:v>758.41913857664065</c:v>
                      </c:pt>
                      <c:pt idx="1394">
                        <c:v>760.50479120772638</c:v>
                      </c:pt>
                      <c:pt idx="1395">
                        <c:v>762.59617938354768</c:v>
                      </c:pt>
                      <c:pt idx="1396">
                        <c:v>764.69331887685246</c:v>
                      </c:pt>
                      <c:pt idx="1397">
                        <c:v>766.79622550376382</c:v>
                      </c:pt>
                      <c:pt idx="1398">
                        <c:v>768.90491512389917</c:v>
                      </c:pt>
                      <c:pt idx="1399">
                        <c:v>771.01940364048994</c:v>
                      </c:pt>
                      <c:pt idx="1400">
                        <c:v>773.13970700050129</c:v>
                      </c:pt>
                      <c:pt idx="1401">
                        <c:v>775.26584119475274</c:v>
                      </c:pt>
                      <c:pt idx="1402">
                        <c:v>777.39782225803833</c:v>
                      </c:pt>
                      <c:pt idx="1403">
                        <c:v>779.53566626924794</c:v>
                      </c:pt>
                      <c:pt idx="1404">
                        <c:v>781.67938935148834</c:v>
                      </c:pt>
                      <c:pt idx="1405">
                        <c:v>783.82900767220497</c:v>
                      </c:pt>
                      <c:pt idx="1406">
                        <c:v>785.98453744330357</c:v>
                      </c:pt>
                      <c:pt idx="1407">
                        <c:v>788.14599492127263</c:v>
                      </c:pt>
                      <c:pt idx="1408">
                        <c:v>790.31339640730619</c:v>
                      </c:pt>
                      <c:pt idx="1409">
                        <c:v>792.48675824742634</c:v>
                      </c:pt>
                      <c:pt idx="1410">
                        <c:v>794.66609683260674</c:v>
                      </c:pt>
                      <c:pt idx="1411">
                        <c:v>796.8514285988964</c:v>
                      </c:pt>
                      <c:pt idx="1412">
                        <c:v>799.04277002754338</c:v>
                      </c:pt>
                      <c:pt idx="1413">
                        <c:v>801.24013764511915</c:v>
                      </c:pt>
                      <c:pt idx="1414">
                        <c:v>803.4435480236433</c:v>
                      </c:pt>
                      <c:pt idx="1415">
                        <c:v>805.6530177807083</c:v>
                      </c:pt>
                      <c:pt idx="1416">
                        <c:v>807.86856357960528</c:v>
                      </c:pt>
                      <c:pt idx="1417">
                        <c:v>810.09020212944927</c:v>
                      </c:pt>
                      <c:pt idx="1418">
                        <c:v>812.31795018530522</c:v>
                      </c:pt>
                      <c:pt idx="1419">
                        <c:v>814.55182454831481</c:v>
                      </c:pt>
                      <c:pt idx="1420">
                        <c:v>816.79184206582272</c:v>
                      </c:pt>
                      <c:pt idx="1421">
                        <c:v>819.03801963150374</c:v>
                      </c:pt>
                      <c:pt idx="1422">
                        <c:v>821.29037418549035</c:v>
                      </c:pt>
                      <c:pt idx="1423">
                        <c:v>823.54892271450046</c:v>
                      </c:pt>
                      <c:pt idx="1424">
                        <c:v>825.81368225196536</c:v>
                      </c:pt>
                      <c:pt idx="1425">
                        <c:v>828.08466987815825</c:v>
                      </c:pt>
                      <c:pt idx="1426">
                        <c:v>830.3619027203232</c:v>
                      </c:pt>
                      <c:pt idx="1427">
                        <c:v>832.64539795280416</c:v>
                      </c:pt>
                      <c:pt idx="1428">
                        <c:v>834.93517279717435</c:v>
                      </c:pt>
                      <c:pt idx="1429">
                        <c:v>837.23124452236664</c:v>
                      </c:pt>
                      <c:pt idx="1430">
                        <c:v>839.53363044480318</c:v>
                      </c:pt>
                      <c:pt idx="1431">
                        <c:v>841.84234792852646</c:v>
                      </c:pt>
                      <c:pt idx="1432">
                        <c:v>844.15741438532996</c:v>
                      </c:pt>
                      <c:pt idx="1433">
                        <c:v>846.47884727488963</c:v>
                      </c:pt>
                      <c:pt idx="1434">
                        <c:v>848.80666410489562</c:v>
                      </c:pt>
                      <c:pt idx="1435">
                        <c:v>851.14088243118408</c:v>
                      </c:pt>
                      <c:pt idx="1436">
                        <c:v>853.4815198578699</c:v>
                      </c:pt>
                      <c:pt idx="1437">
                        <c:v>855.82859403747909</c:v>
                      </c:pt>
                      <c:pt idx="1438">
                        <c:v>858.1821226710822</c:v>
                      </c:pt>
                      <c:pt idx="1439">
                        <c:v>860.54212350842772</c:v>
                      </c:pt>
                      <c:pt idx="1440">
                        <c:v>862.90861434807596</c:v>
                      </c:pt>
                      <c:pt idx="1441">
                        <c:v>865.28161303753325</c:v>
                      </c:pt>
                      <c:pt idx="1442">
                        <c:v>867.66113747338647</c:v>
                      </c:pt>
                      <c:pt idx="1443">
                        <c:v>870.04720560143835</c:v>
                      </c:pt>
                      <c:pt idx="1444">
                        <c:v>872.43983541684236</c:v>
                      </c:pt>
                      <c:pt idx="1445">
                        <c:v>874.83904496423872</c:v>
                      </c:pt>
                      <c:pt idx="1446">
                        <c:v>877.24485233789039</c:v>
                      </c:pt>
                      <c:pt idx="1447">
                        <c:v>879.65727568181967</c:v>
                      </c:pt>
                      <c:pt idx="1448">
                        <c:v>882.07633318994465</c:v>
                      </c:pt>
                      <c:pt idx="1449">
                        <c:v>884.502043106217</c:v>
                      </c:pt>
                      <c:pt idx="1450">
                        <c:v>886.93442372475909</c:v>
                      </c:pt>
                      <c:pt idx="1451">
                        <c:v>889.37349339000218</c:v>
                      </c:pt>
                      <c:pt idx="1452">
                        <c:v>891.81927049682474</c:v>
                      </c:pt>
                      <c:pt idx="1453">
                        <c:v>894.27177349069109</c:v>
                      </c:pt>
                      <c:pt idx="1454">
                        <c:v>896.73102086779056</c:v>
                      </c:pt>
                      <c:pt idx="1455">
                        <c:v>899.19703117517702</c:v>
                      </c:pt>
                      <c:pt idx="1456">
                        <c:v>901.66982301090877</c:v>
                      </c:pt>
                      <c:pt idx="1457">
                        <c:v>904.14941502418878</c:v>
                      </c:pt>
                      <c:pt idx="1458">
                        <c:v>906.63582591550528</c:v>
                      </c:pt>
                      <c:pt idx="1459">
                        <c:v>909.12907443677295</c:v>
                      </c:pt>
                      <c:pt idx="1460">
                        <c:v>911.62917939147405</c:v>
                      </c:pt>
                      <c:pt idx="1461">
                        <c:v>914.13615963480061</c:v>
                      </c:pt>
                      <c:pt idx="1462">
                        <c:v>916.65003407379629</c:v>
                      </c:pt>
                      <c:pt idx="1463">
                        <c:v>919.17082166749924</c:v>
                      </c:pt>
                      <c:pt idx="1464">
                        <c:v>921.69854142708493</c:v>
                      </c:pt>
                      <c:pt idx="1465">
                        <c:v>924.23321241600945</c:v>
                      </c:pt>
                      <c:pt idx="1466">
                        <c:v>926.77485375015351</c:v>
                      </c:pt>
                      <c:pt idx="1467">
                        <c:v>929.32348459796651</c:v>
                      </c:pt>
                      <c:pt idx="1468">
                        <c:v>931.87912418061092</c:v>
                      </c:pt>
                      <c:pt idx="1469">
                        <c:v>934.44179177210765</c:v>
                      </c:pt>
                      <c:pt idx="1470">
                        <c:v>937.01150669948095</c:v>
                      </c:pt>
                      <c:pt idx="1471">
                        <c:v>939.58828834290455</c:v>
                      </c:pt>
                      <c:pt idx="1472">
                        <c:v>942.17215613584756</c:v>
                      </c:pt>
                      <c:pt idx="1473">
                        <c:v>944.76312956522122</c:v>
                      </c:pt>
                      <c:pt idx="1474">
                        <c:v>947.36122817152557</c:v>
                      </c:pt>
                      <c:pt idx="1475">
                        <c:v>949.96647154899733</c:v>
                      </c:pt>
                      <c:pt idx="1476">
                        <c:v>952.57887934575706</c:v>
                      </c:pt>
                      <c:pt idx="1477">
                        <c:v>955.19847126395791</c:v>
                      </c:pt>
                      <c:pt idx="1478">
                        <c:v>957.82526705993382</c:v>
                      </c:pt>
                      <c:pt idx="1479">
                        <c:v>960.45928654434863</c:v>
                      </c:pt>
                      <c:pt idx="1480">
                        <c:v>963.10054958234559</c:v>
                      </c:pt>
                      <c:pt idx="1481">
                        <c:v>965.74907609369711</c:v>
                      </c:pt>
                      <c:pt idx="1482">
                        <c:v>968.40488605295479</c:v>
                      </c:pt>
                      <c:pt idx="1483">
                        <c:v>971.06799948960042</c:v>
                      </c:pt>
                      <c:pt idx="1484">
                        <c:v>973.73843648819684</c:v>
                      </c:pt>
                      <c:pt idx="1485">
                        <c:v>976.41621718853946</c:v>
                      </c:pt>
                      <c:pt idx="1486">
                        <c:v>979.10136178580797</c:v>
                      </c:pt>
                      <c:pt idx="1487">
                        <c:v>981.79389053071895</c:v>
                      </c:pt>
                      <c:pt idx="1488">
                        <c:v>984.49382372967841</c:v>
                      </c:pt>
                      <c:pt idx="1489">
                        <c:v>987.20118174493507</c:v>
                      </c:pt>
                      <c:pt idx="1490">
                        <c:v>989.91598499473366</c:v>
                      </c:pt>
                      <c:pt idx="1491">
                        <c:v>992.63825395346919</c:v>
                      </c:pt>
                      <c:pt idx="1492">
                        <c:v>995.36800915184131</c:v>
                      </c:pt>
                      <c:pt idx="1493">
                        <c:v>998.10527117700894</c:v>
                      </c:pt>
                      <c:pt idx="1494">
                        <c:v>1000.8500606727457</c:v>
                      </c:pt>
                      <c:pt idx="1495">
                        <c:v>1003.6023983395958</c:v>
                      </c:pt>
                      <c:pt idx="1496">
                        <c:v>1006.3623049350297</c:v>
                      </c:pt>
                      <c:pt idx="1497">
                        <c:v>1009.1298012736011</c:v>
                      </c:pt>
                      <c:pt idx="1498">
                        <c:v>1011.9049082271035</c:v>
                      </c:pt>
                      <c:pt idx="1499">
                        <c:v>1014.6876467247281</c:v>
                      </c:pt>
                      <c:pt idx="1500">
                        <c:v>1017.4780377532211</c:v>
                      </c:pt>
                      <c:pt idx="1501">
                        <c:v>1020.2761023570425</c:v>
                      </c:pt>
                      <c:pt idx="1502">
                        <c:v>1023.0818616385244</c:v>
                      </c:pt>
                      <c:pt idx="1503">
                        <c:v>1025.8953367580305</c:v>
                      </c:pt>
                      <c:pt idx="1504">
                        <c:v>1028.7165489341151</c:v>
                      </c:pt>
                      <c:pt idx="1505">
                        <c:v>1031.5455194436838</c:v>
                      </c:pt>
                      <c:pt idx="1506">
                        <c:v>1034.3822696221539</c:v>
                      </c:pt>
                      <c:pt idx="1507">
                        <c:v>1037.2268208636149</c:v>
                      </c:pt>
                      <c:pt idx="1508">
                        <c:v>1040.0791946209899</c:v>
                      </c:pt>
                      <c:pt idx="1509">
                        <c:v>1042.9394124061978</c:v>
                      </c:pt>
                      <c:pt idx="1510">
                        <c:v>1045.8074957903148</c:v>
                      </c:pt>
                      <c:pt idx="1511">
                        <c:v>1048.6834664037381</c:v>
                      </c:pt>
                      <c:pt idx="1512">
                        <c:v>1051.5673459363484</c:v>
                      </c:pt>
                      <c:pt idx="1513">
                        <c:v>1054.4591561376733</c:v>
                      </c:pt>
                      <c:pt idx="1514">
                        <c:v>1057.358918817052</c:v>
                      </c:pt>
                      <c:pt idx="1515">
                        <c:v>1060.2666558437988</c:v>
                      </c:pt>
                      <c:pt idx="1516">
                        <c:v>1063.1823891473693</c:v>
                      </c:pt>
                      <c:pt idx="1517">
                        <c:v>1066.1061407175246</c:v>
                      </c:pt>
                      <c:pt idx="1518">
                        <c:v>1069.0379326044979</c:v>
                      </c:pt>
                      <c:pt idx="1519">
                        <c:v>1071.9777869191603</c:v>
                      </c:pt>
                      <c:pt idx="1520">
                        <c:v>1074.9257258331879</c:v>
                      </c:pt>
                      <c:pt idx="1521">
                        <c:v>1077.8817715792293</c:v>
                      </c:pt>
                      <c:pt idx="1522">
                        <c:v>1080.8459464510722</c:v>
                      </c:pt>
                      <c:pt idx="1523">
                        <c:v>1083.8182728038128</c:v>
                      </c:pt>
                      <c:pt idx="1524">
                        <c:v>1086.7987730540233</c:v>
                      </c:pt>
                      <c:pt idx="1525">
                        <c:v>1089.787469679922</c:v>
                      </c:pt>
                      <c:pt idx="1526">
                        <c:v>1092.7843852215417</c:v>
                      </c:pt>
                      <c:pt idx="1527">
                        <c:v>1095.7895422809011</c:v>
                      </c:pt>
                      <c:pt idx="1528">
                        <c:v>1098.8029635221735</c:v>
                      </c:pt>
                      <c:pt idx="1529">
                        <c:v>1101.8246716718595</c:v>
                      </c:pt>
                      <c:pt idx="1530">
                        <c:v>1104.8546895189572</c:v>
                      </c:pt>
                      <c:pt idx="1531">
                        <c:v>1107.8930399151343</c:v>
                      </c:pt>
                      <c:pt idx="1532">
                        <c:v>1110.939745774901</c:v>
                      </c:pt>
                      <c:pt idx="1533">
                        <c:v>1113.9948300757819</c:v>
                      </c:pt>
                      <c:pt idx="1534">
                        <c:v>1117.0583158584905</c:v>
                      </c:pt>
                      <c:pt idx="1535">
                        <c:v>1120.1302262271013</c:v>
                      </c:pt>
                      <c:pt idx="1536">
                        <c:v>1123.2105843492259</c:v>
                      </c:pt>
                      <c:pt idx="1537">
                        <c:v>1126.2994134561864</c:v>
                      </c:pt>
                      <c:pt idx="1538">
                        <c:v>1129.3967368431909</c:v>
                      </c:pt>
                      <c:pt idx="1539">
                        <c:v>1132.5025778695097</c:v>
                      </c:pt>
                      <c:pt idx="1540">
                        <c:v>1135.6169599586508</c:v>
                      </c:pt>
                      <c:pt idx="1541">
                        <c:v>1138.7399065985371</c:v>
                      </c:pt>
                      <c:pt idx="1542">
                        <c:v>1141.8714413416831</c:v>
                      </c:pt>
                      <c:pt idx="1543">
                        <c:v>1145.0115878053728</c:v>
                      </c:pt>
                      <c:pt idx="1544">
                        <c:v>1148.1603696718375</c:v>
                      </c:pt>
                      <c:pt idx="1545">
                        <c:v>1151.3178106884352</c:v>
                      </c:pt>
                      <c:pt idx="1546">
                        <c:v>1154.4839346678284</c:v>
                      </c:pt>
                      <c:pt idx="1547">
                        <c:v>1157.658765488165</c:v>
                      </c:pt>
                      <c:pt idx="1548">
                        <c:v>1160.8423270932576</c:v>
                      </c:pt>
                      <c:pt idx="1549">
                        <c:v>1164.0346434927642</c:v>
                      </c:pt>
                      <c:pt idx="1550">
                        <c:v>1167.2357387623692</c:v>
                      </c:pt>
                      <c:pt idx="1551">
                        <c:v>1170.4456370439657</c:v>
                      </c:pt>
                      <c:pt idx="1552">
                        <c:v>1173.6643625458366</c:v>
                      </c:pt>
                      <c:pt idx="1553">
                        <c:v>1176.8919395428377</c:v>
                      </c:pt>
                      <c:pt idx="1554">
                        <c:v>1180.1283923765805</c:v>
                      </c:pt>
                      <c:pt idx="1555">
                        <c:v>1183.373745455616</c:v>
                      </c:pt>
                      <c:pt idx="1556">
                        <c:v>1186.6280232556189</c:v>
                      </c:pt>
                      <c:pt idx="1557">
                        <c:v>1189.891250319572</c:v>
                      </c:pt>
                      <c:pt idx="1558">
                        <c:v>1193.1634512579508</c:v>
                      </c:pt>
                      <c:pt idx="1559">
                        <c:v>1196.4446507489101</c:v>
                      </c:pt>
                      <c:pt idx="1560">
                        <c:v>1199.7348735384696</c:v>
                      </c:pt>
                      <c:pt idx="1561">
                        <c:v>1203.0341444407004</c:v>
                      </c:pt>
                      <c:pt idx="1562">
                        <c:v>1206.3424883379123</c:v>
                      </c:pt>
                      <c:pt idx="1563">
                        <c:v>1209.6599301808417</c:v>
                      </c:pt>
                      <c:pt idx="1564">
                        <c:v>1212.986494988839</c:v>
                      </c:pt>
                      <c:pt idx="1565">
                        <c:v>1216.3222078500582</c:v>
                      </c:pt>
                      <c:pt idx="1566">
                        <c:v>1219.667093921646</c:v>
                      </c:pt>
                      <c:pt idx="1567">
                        <c:v>1223.0211784299306</c:v>
                      </c:pt>
                      <c:pt idx="1568">
                        <c:v>1226.3844866706129</c:v>
                      </c:pt>
                      <c:pt idx="1569">
                        <c:v>1229.7570440089571</c:v>
                      </c:pt>
                      <c:pt idx="1570">
                        <c:v>1233.1388758799817</c:v>
                      </c:pt>
                      <c:pt idx="1571">
                        <c:v>1236.5300077886516</c:v>
                      </c:pt>
                      <c:pt idx="1572">
                        <c:v>1239.9304653100703</c:v>
                      </c:pt>
                      <c:pt idx="1573">
                        <c:v>1243.3402740896731</c:v>
                      </c:pt>
                      <c:pt idx="1574">
                        <c:v>1246.7594598434198</c:v>
                      </c:pt>
                      <c:pt idx="1575">
                        <c:v>1250.1880483579891</c:v>
                      </c:pt>
                      <c:pt idx="1576">
                        <c:v>1253.6260654909736</c:v>
                      </c:pt>
                      <c:pt idx="1577">
                        <c:v>1257.0735371710739</c:v>
                      </c:pt>
                      <c:pt idx="1578">
                        <c:v>1260.5304893982943</c:v>
                      </c:pt>
                      <c:pt idx="1579">
                        <c:v>1263.9969482441397</c:v>
                      </c:pt>
                      <c:pt idx="1580">
                        <c:v>1267.4729398518111</c:v>
                      </c:pt>
                      <c:pt idx="1581">
                        <c:v>1270.9584904364037</c:v>
                      </c:pt>
                      <c:pt idx="1582">
                        <c:v>1274.4536262851038</c:v>
                      </c:pt>
                      <c:pt idx="1583">
                        <c:v>1277.958373757388</c:v>
                      </c:pt>
                      <c:pt idx="1584">
                        <c:v>1281.4727592852209</c:v>
                      </c:pt>
                      <c:pt idx="1585">
                        <c:v>1284.9968093732552</c:v>
                      </c:pt>
                      <c:pt idx="1586">
                        <c:v>1288.5305505990318</c:v>
                      </c:pt>
                      <c:pt idx="1587">
                        <c:v>1292.0740096131792</c:v>
                      </c:pt>
                      <c:pt idx="1588">
                        <c:v>1295.6272131396156</c:v>
                      </c:pt>
                      <c:pt idx="1589">
                        <c:v>1299.1901879757495</c:v>
                      </c:pt>
                      <c:pt idx="1590">
                        <c:v>1302.7629609926828</c:v>
                      </c:pt>
                      <c:pt idx="1591">
                        <c:v>1306.3455591354127</c:v>
                      </c:pt>
                      <c:pt idx="1592">
                        <c:v>1309.9380094230351</c:v>
                      </c:pt>
                      <c:pt idx="1593">
                        <c:v>1313.5403389489484</c:v>
                      </c:pt>
                      <c:pt idx="1594">
                        <c:v>1317.1525748810579</c:v>
                      </c:pt>
                      <c:pt idx="1595">
                        <c:v>1320.7747444619808</c:v>
                      </c:pt>
                      <c:pt idx="1596">
                        <c:v>1324.4068750092513</c:v>
                      </c:pt>
                      <c:pt idx="1597">
                        <c:v>1328.0489939155268</c:v>
                      </c:pt>
                      <c:pt idx="1598">
                        <c:v>1331.7011286487946</c:v>
                      </c:pt>
                      <c:pt idx="1599">
                        <c:v>1335.3633067525789</c:v>
                      </c:pt>
                      <c:pt idx="1600">
                        <c:v>1339.0355558461486</c:v>
                      </c:pt>
                      <c:pt idx="1601">
                        <c:v>1342.7179036247255</c:v>
                      </c:pt>
                      <c:pt idx="1602">
                        <c:v>1346.4103778596937</c:v>
                      </c:pt>
                      <c:pt idx="1603">
                        <c:v>1350.1130063988078</c:v>
                      </c:pt>
                      <c:pt idx="1604">
                        <c:v>1353.8258171664045</c:v>
                      </c:pt>
                      <c:pt idx="1605">
                        <c:v>1357.5488381636121</c:v>
                      </c:pt>
                      <c:pt idx="1606">
                        <c:v>1361.2820974685621</c:v>
                      </c:pt>
                      <c:pt idx="1607">
                        <c:v>1365.0256232366007</c:v>
                      </c:pt>
                      <c:pt idx="1608">
                        <c:v>1368.7794437005014</c:v>
                      </c:pt>
                      <c:pt idx="1609">
                        <c:v>1372.5435871706777</c:v>
                      </c:pt>
                      <c:pt idx="1610">
                        <c:v>1376.3180820353971</c:v>
                      </c:pt>
                      <c:pt idx="1611">
                        <c:v>1380.1029567609944</c:v>
                      </c:pt>
                      <c:pt idx="1612">
                        <c:v>1383.8982398920871</c:v>
                      </c:pt>
                      <c:pt idx="1613">
                        <c:v>1387.7039600517903</c:v>
                      </c:pt>
                      <c:pt idx="1614">
                        <c:v>1391.5201459419327</c:v>
                      </c:pt>
                      <c:pt idx="1615">
                        <c:v>1395.3468263432731</c:v>
                      </c:pt>
                      <c:pt idx="1616">
                        <c:v>1399.1840301157172</c:v>
                      </c:pt>
                      <c:pt idx="1617">
                        <c:v>1403.0317861985354</c:v>
                      </c:pt>
                      <c:pt idx="1618">
                        <c:v>1406.8901236105814</c:v>
                      </c:pt>
                      <c:pt idx="1619">
                        <c:v>1410.7590714505106</c:v>
                      </c:pt>
                      <c:pt idx="1620">
                        <c:v>1414.6386588969997</c:v>
                      </c:pt>
                      <c:pt idx="1621">
                        <c:v>1418.5289152089665</c:v>
                      </c:pt>
                      <c:pt idx="1622">
                        <c:v>1422.4298697257911</c:v>
                      </c:pt>
                      <c:pt idx="1623">
                        <c:v>1426.3415518675372</c:v>
                      </c:pt>
                      <c:pt idx="1624">
                        <c:v>1430.263991135173</c:v>
                      </c:pt>
                      <c:pt idx="1625">
                        <c:v>1434.1972171107948</c:v>
                      </c:pt>
                      <c:pt idx="1626">
                        <c:v>1438.1412594578494</c:v>
                      </c:pt>
                      <c:pt idx="1627">
                        <c:v>1442.0961479213586</c:v>
                      </c:pt>
                      <c:pt idx="1628">
                        <c:v>1446.0619123281424</c:v>
                      </c:pt>
                      <c:pt idx="1629">
                        <c:v>1450.0385825870449</c:v>
                      </c:pt>
                      <c:pt idx="1630">
                        <c:v>1454.0261886891592</c:v>
                      </c:pt>
                      <c:pt idx="1631">
                        <c:v>1458.0247607080544</c:v>
                      </c:pt>
                      <c:pt idx="1632">
                        <c:v>1462.0343288000015</c:v>
                      </c:pt>
                      <c:pt idx="1633">
                        <c:v>1466.0549232042015</c:v>
                      </c:pt>
                      <c:pt idx="1634">
                        <c:v>1470.086574243013</c:v>
                      </c:pt>
                      <c:pt idx="1635">
                        <c:v>1474.1293123221815</c:v>
                      </c:pt>
                      <c:pt idx="1636">
                        <c:v>1478.1831679310676</c:v>
                      </c:pt>
                      <c:pt idx="1637">
                        <c:v>1482.2481716428781</c:v>
                      </c:pt>
                      <c:pt idx="1638">
                        <c:v>1486.3243541148961</c:v>
                      </c:pt>
                      <c:pt idx="1639">
                        <c:v>1490.4117460887121</c:v>
                      </c:pt>
                      <c:pt idx="1640">
                        <c:v>1494.510378390456</c:v>
                      </c:pt>
                      <c:pt idx="1641">
                        <c:v>1498.6202819310299</c:v>
                      </c:pt>
                      <c:pt idx="1642">
                        <c:v>1502.7414877063402</c:v>
                      </c:pt>
                      <c:pt idx="1643">
                        <c:v>1506.8740267975327</c:v>
                      </c:pt>
                      <c:pt idx="1644">
                        <c:v>1511.0179303712259</c:v>
                      </c:pt>
                      <c:pt idx="1645">
                        <c:v>1515.1732296797468</c:v>
                      </c:pt>
                      <c:pt idx="1646">
                        <c:v>1519.3399560613661</c:v>
                      </c:pt>
                      <c:pt idx="1647">
                        <c:v>1523.518140940535</c:v>
                      </c:pt>
                      <c:pt idx="1648">
                        <c:v>1527.7078158281215</c:v>
                      </c:pt>
                      <c:pt idx="1649">
                        <c:v>1531.9090123216488</c:v>
                      </c:pt>
                      <c:pt idx="1650">
                        <c:v>1536.1217621055334</c:v>
                      </c:pt>
                      <c:pt idx="1651">
                        <c:v>1540.3460969513237</c:v>
                      </c:pt>
                      <c:pt idx="1652">
                        <c:v>1544.5820487179399</c:v>
                      </c:pt>
                      <c:pt idx="1653">
                        <c:v>1548.8296493519142</c:v>
                      </c:pt>
                      <c:pt idx="1654">
                        <c:v>1553.0889308876319</c:v>
                      </c:pt>
                      <c:pt idx="1655">
                        <c:v>1557.359925447573</c:v>
                      </c:pt>
                      <c:pt idx="1656">
                        <c:v>1561.6426652425539</c:v>
                      </c:pt>
                      <c:pt idx="1657">
                        <c:v>1565.9371825719709</c:v>
                      </c:pt>
                      <c:pt idx="1658">
                        <c:v>1570.2435098240439</c:v>
                      </c:pt>
                      <c:pt idx="1659">
                        <c:v>1574.5616794760601</c:v>
                      </c:pt>
                      <c:pt idx="1660">
                        <c:v>1578.8917240946193</c:v>
                      </c:pt>
                      <c:pt idx="1661">
                        <c:v>1583.2336763358796</c:v>
                      </c:pt>
                      <c:pt idx="1662">
                        <c:v>1587.5875689458032</c:v>
                      </c:pt>
                      <c:pt idx="1663">
                        <c:v>1591.9534347604042</c:v>
                      </c:pt>
                      <c:pt idx="1664">
                        <c:v>1596.3313067059953</c:v>
                      </c:pt>
                      <c:pt idx="1665">
                        <c:v>1600.7212177994368</c:v>
                      </c:pt>
                      <c:pt idx="1666">
                        <c:v>1605.1232011483853</c:v>
                      </c:pt>
                      <c:pt idx="1667">
                        <c:v>1609.5372899515435</c:v>
                      </c:pt>
                      <c:pt idx="1668">
                        <c:v>1613.9635174989103</c:v>
                      </c:pt>
                      <c:pt idx="1669">
                        <c:v>1618.4019171720324</c:v>
                      </c:pt>
                      <c:pt idx="1670">
                        <c:v>1622.8525224442556</c:v>
                      </c:pt>
                      <c:pt idx="1671">
                        <c:v>1627.3153668809773</c:v>
                      </c:pt>
                      <c:pt idx="1672">
                        <c:v>1631.7904841398999</c:v>
                      </c:pt>
                      <c:pt idx="1673">
                        <c:v>1636.2779079712848</c:v>
                      </c:pt>
                      <c:pt idx="1674">
                        <c:v>1640.7776722182059</c:v>
                      </c:pt>
                      <c:pt idx="1675">
                        <c:v>1645.289810816806</c:v>
                      </c:pt>
                      <c:pt idx="1676">
                        <c:v>1649.8143577965523</c:v>
                      </c:pt>
                      <c:pt idx="1677">
                        <c:v>1654.3513472804927</c:v>
                      </c:pt>
                      <c:pt idx="1678">
                        <c:v>1658.9008134855142</c:v>
                      </c:pt>
                      <c:pt idx="1679">
                        <c:v>1663.4627907225993</c:v>
                      </c:pt>
                      <c:pt idx="1680">
                        <c:v>1668.0373133970866</c:v>
                      </c:pt>
                      <c:pt idx="1681">
                        <c:v>1672.6244160089286</c:v>
                      </c:pt>
                      <c:pt idx="1682">
                        <c:v>1677.2241331529533</c:v>
                      </c:pt>
                      <c:pt idx="1683">
                        <c:v>1681.8364995191239</c:v>
                      </c:pt>
                      <c:pt idx="1684">
                        <c:v>1686.4615498928015</c:v>
                      </c:pt>
                      <c:pt idx="1685">
                        <c:v>1691.0993191550067</c:v>
                      </c:pt>
                      <c:pt idx="1686">
                        <c:v>1695.7498422826829</c:v>
                      </c:pt>
                      <c:pt idx="1687">
                        <c:v>1700.4131543489605</c:v>
                      </c:pt>
                      <c:pt idx="1688">
                        <c:v>1705.0892905234202</c:v>
                      </c:pt>
                      <c:pt idx="1689">
                        <c:v>1709.7782860723596</c:v>
                      </c:pt>
                      <c:pt idx="1690">
                        <c:v>1714.4801763590588</c:v>
                      </c:pt>
                      <c:pt idx="1691">
                        <c:v>1719.1949968440463</c:v>
                      </c:pt>
                      <c:pt idx="1692">
                        <c:v>1723.9227830853674</c:v>
                      </c:pt>
                      <c:pt idx="1693">
                        <c:v>1728.6635707388523</c:v>
                      </c:pt>
                      <c:pt idx="1694">
                        <c:v>1733.4173955583842</c:v>
                      </c:pt>
                      <c:pt idx="1695">
                        <c:v>1738.1842933961698</c:v>
                      </c:pt>
                      <c:pt idx="1696">
                        <c:v>1742.9643002030093</c:v>
                      </c:pt>
                      <c:pt idx="1697">
                        <c:v>1747.7574520285677</c:v>
                      </c:pt>
                      <c:pt idx="1698">
                        <c:v>1752.5637850216463</c:v>
                      </c:pt>
                      <c:pt idx="1699">
                        <c:v>1757.3833354304559</c:v>
                      </c:pt>
                      <c:pt idx="1700">
                        <c:v>1762.2161396028896</c:v>
                      </c:pt>
                      <c:pt idx="1701">
                        <c:v>1767.0622339867975</c:v>
                      </c:pt>
                      <c:pt idx="1702">
                        <c:v>1771.9216551302613</c:v>
                      </c:pt>
                      <c:pt idx="1703">
                        <c:v>1776.7944396818696</c:v>
                      </c:pt>
                      <c:pt idx="1704">
                        <c:v>1781.6806243909948</c:v>
                      </c:pt>
                      <c:pt idx="1705">
                        <c:v>1786.58024610807</c:v>
                      </c:pt>
                      <c:pt idx="1706">
                        <c:v>1791.4933417848672</c:v>
                      </c:pt>
                      <c:pt idx="1707">
                        <c:v>1796.4199484747755</c:v>
                      </c:pt>
                      <c:pt idx="1708">
                        <c:v>1801.3601033330813</c:v>
                      </c:pt>
                      <c:pt idx="1709">
                        <c:v>1806.3138436172474</c:v>
                      </c:pt>
                      <c:pt idx="1710">
                        <c:v>1811.2812066871948</c:v>
                      </c:pt>
                      <c:pt idx="1711">
                        <c:v>1816.2622300055846</c:v>
                      </c:pt>
                      <c:pt idx="1712">
                        <c:v>1821.2569511381</c:v>
                      </c:pt>
                      <c:pt idx="1713">
                        <c:v>1826.26540775373</c:v>
                      </c:pt>
                      <c:pt idx="1714">
                        <c:v>1831.2876376250529</c:v>
                      </c:pt>
                      <c:pt idx="1715">
                        <c:v>1836.3236786285217</c:v>
                      </c:pt>
                      <c:pt idx="1716">
                        <c:v>1841.3735687447502</c:v>
                      </c:pt>
                      <c:pt idx="1717">
                        <c:v>1846.4373460587983</c:v>
                      </c:pt>
                      <c:pt idx="1718">
                        <c:v>1851.5150487604601</c:v>
                      </c:pt>
                      <c:pt idx="1719">
                        <c:v>1856.6067151445513</c:v>
                      </c:pt>
                      <c:pt idx="1720">
                        <c:v>1861.7123836111989</c:v>
                      </c:pt>
                      <c:pt idx="1721">
                        <c:v>1866.8320926661297</c:v>
                      </c:pt>
                      <c:pt idx="1722">
                        <c:v>1871.9658809209616</c:v>
                      </c:pt>
                      <c:pt idx="1723">
                        <c:v>1877.1137870934942</c:v>
                      </c:pt>
                      <c:pt idx="1724">
                        <c:v>1882.2758500080015</c:v>
                      </c:pt>
                      <c:pt idx="1725">
                        <c:v>1887.4521085955237</c:v>
                      </c:pt>
                      <c:pt idx="1726">
                        <c:v>1892.6426018941613</c:v>
                      </c:pt>
                      <c:pt idx="1727">
                        <c:v>1897.8473690493704</c:v>
                      </c:pt>
                      <c:pt idx="1728">
                        <c:v>1903.0664493142563</c:v>
                      </c:pt>
                      <c:pt idx="1729">
                        <c:v>1908.2998820498706</c:v>
                      </c:pt>
                      <c:pt idx="1730">
                        <c:v>1913.5477067255079</c:v>
                      </c:pt>
                      <c:pt idx="1731">
                        <c:v>1918.8099629190031</c:v>
                      </c:pt>
                      <c:pt idx="1732">
                        <c:v>1924.0866903170304</c:v>
                      </c:pt>
                      <c:pt idx="1733">
                        <c:v>1929.3779287154023</c:v>
                      </c:pt>
                      <c:pt idx="1734">
                        <c:v>1934.6837180193697</c:v>
                      </c:pt>
                      <c:pt idx="1735">
                        <c:v>1940.004098243923</c:v>
                      </c:pt>
                      <c:pt idx="1736">
                        <c:v>1945.3391095140937</c:v>
                      </c:pt>
                      <c:pt idx="1737">
                        <c:v>1950.6887920652575</c:v>
                      </c:pt>
                      <c:pt idx="1738">
                        <c:v>1956.053186243437</c:v>
                      </c:pt>
                      <c:pt idx="1739">
                        <c:v>1961.4323325056066</c:v>
                      </c:pt>
                      <c:pt idx="1740">
                        <c:v>1966.8262714199971</c:v>
                      </c:pt>
                      <c:pt idx="1741">
                        <c:v>1972.2350436664021</c:v>
                      </c:pt>
                      <c:pt idx="1742">
                        <c:v>1977.6586900364848</c:v>
                      </c:pt>
                      <c:pt idx="1743">
                        <c:v>1983.0972514340851</c:v>
                      </c:pt>
                      <c:pt idx="1744">
                        <c:v>1988.550768875529</c:v>
                      </c:pt>
                      <c:pt idx="1745">
                        <c:v>1994.0192834899367</c:v>
                      </c:pt>
                      <c:pt idx="1746">
                        <c:v>1999.5028365195342</c:v>
                      </c:pt>
                      <c:pt idx="1747">
                        <c:v>2005.001469319963</c:v>
                      </c:pt>
                      <c:pt idx="1748">
                        <c:v>2010.5152233605929</c:v>
                      </c:pt>
                      <c:pt idx="1749">
                        <c:v>2016.0441402248346</c:v>
                      </c:pt>
                      <c:pt idx="1750">
                        <c:v>2021.5882616104529</c:v>
                      </c:pt>
                      <c:pt idx="1751">
                        <c:v>2027.1476293298817</c:v>
                      </c:pt>
                      <c:pt idx="1752">
                        <c:v>2032.7222853105391</c:v>
                      </c:pt>
                      <c:pt idx="1753">
                        <c:v>2038.3122715951431</c:v>
                      </c:pt>
                      <c:pt idx="1754">
                        <c:v>2043.9176303420297</c:v>
                      </c:pt>
                      <c:pt idx="1755">
                        <c:v>2049.5384038254701</c:v>
                      </c:pt>
                      <c:pt idx="1756">
                        <c:v>2055.1746344359904</c:v>
                      </c:pt>
                      <c:pt idx="1757">
                        <c:v>2060.8263646806895</c:v>
                      </c:pt>
                      <c:pt idx="1758">
                        <c:v>2066.4936371835615</c:v>
                      </c:pt>
                      <c:pt idx="1759">
                        <c:v>2072.1764946858166</c:v>
                      </c:pt>
                      <c:pt idx="1760">
                        <c:v>2077.8749800462028</c:v>
                      </c:pt>
                      <c:pt idx="1761">
                        <c:v>2083.5891362413299</c:v>
                      </c:pt>
                      <c:pt idx="1762">
                        <c:v>2089.3190063659936</c:v>
                      </c:pt>
                      <c:pt idx="1763">
                        <c:v>2095.0646336335003</c:v>
                      </c:pt>
                      <c:pt idx="1764">
                        <c:v>2100.8260613759926</c:v>
                      </c:pt>
                      <c:pt idx="1765">
                        <c:v>2106.6033330447767</c:v>
                      </c:pt>
                      <c:pt idx="1766">
                        <c:v>2112.3964922106497</c:v>
                      </c:pt>
                      <c:pt idx="1767">
                        <c:v>2118.2055825642292</c:v>
                      </c:pt>
                      <c:pt idx="1768">
                        <c:v>2124.0306479162809</c:v>
                      </c:pt>
                      <c:pt idx="1769">
                        <c:v>2129.8717321980507</c:v>
                      </c:pt>
                      <c:pt idx="1770">
                        <c:v>2135.7288794615956</c:v>
                      </c:pt>
                      <c:pt idx="1771">
                        <c:v>2141.6021338801152</c:v>
                      </c:pt>
                      <c:pt idx="1772">
                        <c:v>2147.4915397482855</c:v>
                      </c:pt>
                      <c:pt idx="1773">
                        <c:v>2153.3971414825933</c:v>
                      </c:pt>
                      <c:pt idx="1774">
                        <c:v>2159.3189836216707</c:v>
                      </c:pt>
                      <c:pt idx="1775">
                        <c:v>2165.2571108266302</c:v>
                      </c:pt>
                      <c:pt idx="1776">
                        <c:v>2171.2115678814034</c:v>
                      </c:pt>
                      <c:pt idx="1777">
                        <c:v>2177.1823996930775</c:v>
                      </c:pt>
                      <c:pt idx="1778">
                        <c:v>2183.1696512922335</c:v>
                      </c:pt>
                      <c:pt idx="1779">
                        <c:v>2189.1733678332871</c:v>
                      </c:pt>
                      <c:pt idx="1780">
                        <c:v>2195.1935945948285</c:v>
                      </c:pt>
                      <c:pt idx="1781">
                        <c:v>2201.2303769799641</c:v>
                      </c:pt>
                      <c:pt idx="1782">
                        <c:v>2207.2837605166592</c:v>
                      </c:pt>
                      <c:pt idx="1783">
                        <c:v>2213.3537908580802</c:v>
                      </c:pt>
                      <c:pt idx="1784">
                        <c:v>2219.4405137829399</c:v>
                      </c:pt>
                      <c:pt idx="1785">
                        <c:v>2225.5439751958429</c:v>
                      </c:pt>
                      <c:pt idx="1786">
                        <c:v>2231.6642211276317</c:v>
                      </c:pt>
                      <c:pt idx="1787">
                        <c:v>2237.8012977357325</c:v>
                      </c:pt>
                      <c:pt idx="1788">
                        <c:v>2243.955251304506</c:v>
                      </c:pt>
                      <c:pt idx="1789">
                        <c:v>2250.1261282455935</c:v>
                      </c:pt>
                      <c:pt idx="1790">
                        <c:v>2256.3139750982691</c:v>
                      </c:pt>
                      <c:pt idx="1791">
                        <c:v>2262.5188385297893</c:v>
                      </c:pt>
                      <c:pt idx="1792">
                        <c:v>2268.7407653357463</c:v>
                      </c:pt>
                      <c:pt idx="1793">
                        <c:v>2274.9798024404199</c:v>
                      </c:pt>
                      <c:pt idx="1794">
                        <c:v>2281.2359968971309</c:v>
                      </c:pt>
                      <c:pt idx="1795">
                        <c:v>2287.5093958885982</c:v>
                      </c:pt>
                      <c:pt idx="1796">
                        <c:v>2293.8000467272918</c:v>
                      </c:pt>
                      <c:pt idx="1797">
                        <c:v>2300.107996855792</c:v>
                      </c:pt>
                      <c:pt idx="1798">
                        <c:v>2306.4332938471453</c:v>
                      </c:pt>
                      <c:pt idx="1799">
                        <c:v>2312.7759854052251</c:v>
                      </c:pt>
                      <c:pt idx="1800">
                        <c:v>2319.1361193650896</c:v>
                      </c:pt>
                      <c:pt idx="1801">
                        <c:v>2325.5137436933437</c:v>
                      </c:pt>
                      <c:pt idx="1802">
                        <c:v>2331.9089064885006</c:v>
                      </c:pt>
                      <c:pt idx="1803">
                        <c:v>2338.3216559813441</c:v>
                      </c:pt>
                      <c:pt idx="1804">
                        <c:v>2344.752040535293</c:v>
                      </c:pt>
                      <c:pt idx="1805">
                        <c:v>2351.2001086467649</c:v>
                      </c:pt>
                      <c:pt idx="1806">
                        <c:v>2357.6659089455434</c:v>
                      </c:pt>
                      <c:pt idx="1807">
                        <c:v>2364.1494901951437</c:v>
                      </c:pt>
                      <c:pt idx="1808">
                        <c:v>2370.6509012931806</c:v>
                      </c:pt>
                      <c:pt idx="1809">
                        <c:v>2377.1701912717367</c:v>
                      </c:pt>
                      <c:pt idx="1810">
                        <c:v>2383.7074092977341</c:v>
                      </c:pt>
                      <c:pt idx="1811">
                        <c:v>2390.262604673303</c:v>
                      </c:pt>
                      <c:pt idx="1812">
                        <c:v>2396.8358268361549</c:v>
                      </c:pt>
                      <c:pt idx="1813">
                        <c:v>2403.4271253599545</c:v>
                      </c:pt>
                      <c:pt idx="1814">
                        <c:v>2410.0365499546942</c:v>
                      </c:pt>
                      <c:pt idx="1815">
                        <c:v>2416.6641504670697</c:v>
                      </c:pt>
                      <c:pt idx="1816">
                        <c:v>2423.3099768808543</c:v>
                      </c:pt>
                      <c:pt idx="1817">
                        <c:v>2429.9740793172768</c:v>
                      </c:pt>
                      <c:pt idx="1818">
                        <c:v>2436.6565080353994</c:v>
                      </c:pt>
                      <c:pt idx="1819">
                        <c:v>2443.357313432497</c:v>
                      </c:pt>
                      <c:pt idx="1820">
                        <c:v>2450.0765460444363</c:v>
                      </c:pt>
                      <c:pt idx="1821">
                        <c:v>2456.8142565460585</c:v>
                      </c:pt>
                      <c:pt idx="1822">
                        <c:v>2463.57049575156</c:v>
                      </c:pt>
                      <c:pt idx="1823">
                        <c:v>2470.3453146148768</c:v>
                      </c:pt>
                      <c:pt idx="1824">
                        <c:v>2477.1387642300679</c:v>
                      </c:pt>
                      <c:pt idx="1825">
                        <c:v>2483.9508958317006</c:v>
                      </c:pt>
                      <c:pt idx="1826">
                        <c:v>2490.7817607952379</c:v>
                      </c:pt>
                      <c:pt idx="1827">
                        <c:v>2497.6314106374248</c:v>
                      </c:pt>
                      <c:pt idx="1828">
                        <c:v>2504.4998970166776</c:v>
                      </c:pt>
                      <c:pt idx="1829">
                        <c:v>2511.3872717334734</c:v>
                      </c:pt>
                      <c:pt idx="1830">
                        <c:v>2518.2935867307406</c:v>
                      </c:pt>
                      <c:pt idx="1831">
                        <c:v>2525.2188940942501</c:v>
                      </c:pt>
                      <c:pt idx="1832">
                        <c:v>2532.1632460530095</c:v>
                      </c:pt>
                      <c:pt idx="1833">
                        <c:v>2539.1266949796554</c:v>
                      </c:pt>
                      <c:pt idx="1834">
                        <c:v>2546.1092933908494</c:v>
                      </c:pt>
                      <c:pt idx="1835">
                        <c:v>2553.1110939476744</c:v>
                      </c:pt>
                      <c:pt idx="1836">
                        <c:v>2560.1321494560307</c:v>
                      </c:pt>
                      <c:pt idx="1837">
                        <c:v>2567.172512867035</c:v>
                      </c:pt>
                      <c:pt idx="1838">
                        <c:v>2574.2322372774192</c:v>
                      </c:pt>
                      <c:pt idx="1839">
                        <c:v>2581.3113759299322</c:v>
                      </c:pt>
                      <c:pt idx="1840">
                        <c:v>2588.4099822137396</c:v>
                      </c:pt>
                      <c:pt idx="1841">
                        <c:v>2595.5281096648273</c:v>
                      </c:pt>
                      <c:pt idx="1842">
                        <c:v>2602.6658119664057</c:v>
                      </c:pt>
                      <c:pt idx="1843">
                        <c:v>2609.8231429493135</c:v>
                      </c:pt>
                      <c:pt idx="1844">
                        <c:v>2617.000156592424</c:v>
                      </c:pt>
                      <c:pt idx="1845">
                        <c:v>2624.1969070230534</c:v>
                      </c:pt>
                      <c:pt idx="1846">
                        <c:v>2631.4134485173668</c:v>
                      </c:pt>
                      <c:pt idx="1847">
                        <c:v>2638.6498355007898</c:v>
                      </c:pt>
                      <c:pt idx="1848">
                        <c:v>2645.906122548417</c:v>
                      </c:pt>
                      <c:pt idx="1849">
                        <c:v>2653.182364385425</c:v>
                      </c:pt>
                      <c:pt idx="1850">
                        <c:v>2660.4786158874849</c:v>
                      </c:pt>
                      <c:pt idx="1851">
                        <c:v>2667.7949320811754</c:v>
                      </c:pt>
                      <c:pt idx="1852">
                        <c:v>2675.1313681443985</c:v>
                      </c:pt>
                      <c:pt idx="1853">
                        <c:v>2682.4879794067956</c:v>
                      </c:pt>
                      <c:pt idx="1854">
                        <c:v>2689.8648213501642</c:v>
                      </c:pt>
                      <c:pt idx="1855">
                        <c:v>2697.2619496088773</c:v>
                      </c:pt>
                      <c:pt idx="1856">
                        <c:v>2704.6794199703018</c:v>
                      </c:pt>
                      <c:pt idx="1857">
                        <c:v>2712.1172883752201</c:v>
                      </c:pt>
                      <c:pt idx="1858">
                        <c:v>2719.5756109182521</c:v>
                      </c:pt>
                      <c:pt idx="1859">
                        <c:v>2727.0544438482775</c:v>
                      </c:pt>
                      <c:pt idx="1860">
                        <c:v>2734.5538435688604</c:v>
                      </c:pt>
                      <c:pt idx="1861">
                        <c:v>2742.0738666386751</c:v>
                      </c:pt>
                      <c:pt idx="1862">
                        <c:v>2749.6145697719317</c:v>
                      </c:pt>
                      <c:pt idx="1863">
                        <c:v>2757.1760098388045</c:v>
                      </c:pt>
                      <c:pt idx="1864">
                        <c:v>2764.7582438658615</c:v>
                      </c:pt>
                      <c:pt idx="1865">
                        <c:v>2772.3613290364929</c:v>
                      </c:pt>
                      <c:pt idx="1866">
                        <c:v>2779.9853226913433</c:v>
                      </c:pt>
                      <c:pt idx="1867">
                        <c:v>2787.6302823287447</c:v>
                      </c:pt>
                      <c:pt idx="1868">
                        <c:v>2795.2962656051486</c:v>
                      </c:pt>
                      <c:pt idx="1869">
                        <c:v>2802.9833303355626</c:v>
                      </c:pt>
                      <c:pt idx="1870">
                        <c:v>2810.6915344939857</c:v>
                      </c:pt>
                      <c:pt idx="1871">
                        <c:v>2818.4209362138445</c:v>
                      </c:pt>
                      <c:pt idx="1872">
                        <c:v>2826.1715937884328</c:v>
                      </c:pt>
                      <c:pt idx="1873">
                        <c:v>2833.9435656713513</c:v>
                      </c:pt>
                      <c:pt idx="1874">
                        <c:v>2841.7369104769477</c:v>
                      </c:pt>
                      <c:pt idx="1875">
                        <c:v>2849.5516869807593</c:v>
                      </c:pt>
                      <c:pt idx="1876">
                        <c:v>2857.3879541199567</c:v>
                      </c:pt>
                      <c:pt idx="1877">
                        <c:v>2865.2457709937867</c:v>
                      </c:pt>
                      <c:pt idx="1878">
                        <c:v>2873.1251968640195</c:v>
                      </c:pt>
                      <c:pt idx="1879">
                        <c:v>2881.0262911553955</c:v>
                      </c:pt>
                      <c:pt idx="1880">
                        <c:v>2888.9491134560731</c:v>
                      </c:pt>
                      <c:pt idx="1881">
                        <c:v>2896.8937235180774</c:v>
                      </c:pt>
                      <c:pt idx="1882">
                        <c:v>2904.8601812577522</c:v>
                      </c:pt>
                      <c:pt idx="1883">
                        <c:v>2912.8485467562109</c:v>
                      </c:pt>
                      <c:pt idx="1884">
                        <c:v>2920.8588802597906</c:v>
                      </c:pt>
                      <c:pt idx="1885">
                        <c:v>2928.8912421805053</c:v>
                      </c:pt>
                      <c:pt idx="1886">
                        <c:v>2936.9456930965016</c:v>
                      </c:pt>
                      <c:pt idx="1887">
                        <c:v>2945.0222937525173</c:v>
                      </c:pt>
                      <c:pt idx="1888">
                        <c:v>2953.121105060337</c:v>
                      </c:pt>
                      <c:pt idx="1889">
                        <c:v>2961.2421880992529</c:v>
                      </c:pt>
                      <c:pt idx="1890">
                        <c:v>2969.3856041165259</c:v>
                      </c:pt>
                      <c:pt idx="1891">
                        <c:v>2977.5514145278466</c:v>
                      </c:pt>
                      <c:pt idx="1892">
                        <c:v>2985.7396809177985</c:v>
                      </c:pt>
                      <c:pt idx="1893">
                        <c:v>2993.9504650403223</c:v>
                      </c:pt>
                      <c:pt idx="1894">
                        <c:v>3002.1838288191834</c:v>
                      </c:pt>
                      <c:pt idx="1895">
                        <c:v>3010.4398343484363</c:v>
                      </c:pt>
                      <c:pt idx="1896">
                        <c:v>3018.7185438928946</c:v>
                      </c:pt>
                      <c:pt idx="1897">
                        <c:v>3027.0200198886</c:v>
                      </c:pt>
                      <c:pt idx="1898">
                        <c:v>3035.3443249432939</c:v>
                      </c:pt>
                      <c:pt idx="1899">
                        <c:v>3043.6915218368881</c:v>
                      </c:pt>
                      <c:pt idx="1900">
                        <c:v>3052.0616735219396</c:v>
                      </c:pt>
                      <c:pt idx="1901">
                        <c:v>3060.4548431241251</c:v>
                      </c:pt>
                      <c:pt idx="1902">
                        <c:v>3068.8710939427165</c:v>
                      </c:pt>
                      <c:pt idx="1903">
                        <c:v>3077.3104894510589</c:v>
                      </c:pt>
                      <c:pt idx="1904">
                        <c:v>3085.7730932970494</c:v>
                      </c:pt>
                      <c:pt idx="1905">
                        <c:v>3094.2589693036166</c:v>
                      </c:pt>
                      <c:pt idx="1906">
                        <c:v>3102.7681814692014</c:v>
                      </c:pt>
                      <c:pt idx="1907">
                        <c:v>3111.300793968242</c:v>
                      </c:pt>
                      <c:pt idx="1908">
                        <c:v>3119.856871151655</c:v>
                      </c:pt>
                      <c:pt idx="1909">
                        <c:v>3128.4364775473223</c:v>
                      </c:pt>
                      <c:pt idx="1910">
                        <c:v>3137.0396778605777</c:v>
                      </c:pt>
                      <c:pt idx="1911">
                        <c:v>3145.6665369746943</c:v>
                      </c:pt>
                      <c:pt idx="1912">
                        <c:v>3154.3171199513749</c:v>
                      </c:pt>
                      <c:pt idx="1913">
                        <c:v>3162.9914920312413</c:v>
                      </c:pt>
                      <c:pt idx="1914">
                        <c:v>3171.6897186343272</c:v>
                      </c:pt>
                      <c:pt idx="1915">
                        <c:v>3180.4118653605715</c:v>
                      </c:pt>
                      <c:pt idx="1916">
                        <c:v>3189.1579979903131</c:v>
                      </c:pt>
                      <c:pt idx="1917">
                        <c:v>3197.9281824847867</c:v>
                      </c:pt>
                      <c:pt idx="1918">
                        <c:v>3206.7224849866197</c:v>
                      </c:pt>
                      <c:pt idx="1919">
                        <c:v>3215.5409718203332</c:v>
                      </c:pt>
                      <c:pt idx="1920">
                        <c:v>3224.383709492839</c:v>
                      </c:pt>
                      <c:pt idx="1921">
                        <c:v>3233.2507646939443</c:v>
                      </c:pt>
                      <c:pt idx="1922">
                        <c:v>3242.1422042968529</c:v>
                      </c:pt>
                      <c:pt idx="1923">
                        <c:v>3251.0580953586696</c:v>
                      </c:pt>
                      <c:pt idx="1924">
                        <c:v>3259.998505120906</c:v>
                      </c:pt>
                      <c:pt idx="1925">
                        <c:v>3268.9635010099887</c:v>
                      </c:pt>
                      <c:pt idx="1926">
                        <c:v>3277.9531506377662</c:v>
                      </c:pt>
                      <c:pt idx="1927">
                        <c:v>3286.9675218020202</c:v>
                      </c:pt>
                      <c:pt idx="1928">
                        <c:v>3296.0066824869759</c:v>
                      </c:pt>
                      <c:pt idx="1929">
                        <c:v>3305.0707008638151</c:v>
                      </c:pt>
                      <c:pt idx="1930">
                        <c:v>3314.1596452911908</c:v>
                      </c:pt>
                      <c:pt idx="1931">
                        <c:v>3323.2735843157416</c:v>
                      </c:pt>
                      <c:pt idx="1932">
                        <c:v>3332.4125866726099</c:v>
                      </c:pt>
                      <c:pt idx="1933">
                        <c:v>3341.5767212859596</c:v>
                      </c:pt>
                      <c:pt idx="1934">
                        <c:v>3350.7660572694963</c:v>
                      </c:pt>
                      <c:pt idx="1935">
                        <c:v>3359.9806639269873</c:v>
                      </c:pt>
                      <c:pt idx="1936">
                        <c:v>3369.2206107527868</c:v>
                      </c:pt>
                      <c:pt idx="1937">
                        <c:v>3378.485967432357</c:v>
                      </c:pt>
                      <c:pt idx="1938">
                        <c:v>3387.7768038427962</c:v>
                      </c:pt>
                      <c:pt idx="1939">
                        <c:v>3397.0931900533642</c:v>
                      </c:pt>
                      <c:pt idx="1940">
                        <c:v>3406.435196326011</c:v>
                      </c:pt>
                      <c:pt idx="1941">
                        <c:v>3415.8028931159079</c:v>
                      </c:pt>
                      <c:pt idx="1942">
                        <c:v>3425.1963510719766</c:v>
                      </c:pt>
                      <c:pt idx="1943">
                        <c:v>3434.6156410374247</c:v>
                      </c:pt>
                      <c:pt idx="1944">
                        <c:v>3444.0608340502777</c:v>
                      </c:pt>
                      <c:pt idx="1945">
                        <c:v>3453.5320013439159</c:v>
                      </c:pt>
                      <c:pt idx="1946">
                        <c:v>3463.0292143476117</c:v>
                      </c:pt>
                      <c:pt idx="1947">
                        <c:v>3472.5525446870679</c:v>
                      </c:pt>
                      <c:pt idx="1948">
                        <c:v>3482.1020641849573</c:v>
                      </c:pt>
                      <c:pt idx="1949">
                        <c:v>3491.6778448614659</c:v>
                      </c:pt>
                      <c:pt idx="1950">
                        <c:v>3501.2799589348351</c:v>
                      </c:pt>
                      <c:pt idx="1951">
                        <c:v>3510.9084788219061</c:v>
                      </c:pt>
                      <c:pt idx="1952">
                        <c:v>3520.5634771386663</c:v>
                      </c:pt>
                      <c:pt idx="1953">
                        <c:v>3530.2450267007976</c:v>
                      </c:pt>
                      <c:pt idx="1954">
                        <c:v>3539.9532005242249</c:v>
                      </c:pt>
                      <c:pt idx="1955">
                        <c:v>3549.6880718256666</c:v>
                      </c:pt>
                      <c:pt idx="1956">
                        <c:v>3559.4497140231874</c:v>
                      </c:pt>
                      <c:pt idx="1957">
                        <c:v>3569.2382007367514</c:v>
                      </c:pt>
                      <c:pt idx="1958">
                        <c:v>3579.0536057887775</c:v>
                      </c:pt>
                      <c:pt idx="1959">
                        <c:v>3588.8960032046966</c:v>
                      </c:pt>
                      <c:pt idx="1960">
                        <c:v>3598.7654672135095</c:v>
                      </c:pt>
                      <c:pt idx="1961">
                        <c:v>3608.6620722483467</c:v>
                      </c:pt>
                      <c:pt idx="1962">
                        <c:v>3618.5858929470296</c:v>
                      </c:pt>
                      <c:pt idx="1963">
                        <c:v>3628.5370041526339</c:v>
                      </c:pt>
                      <c:pt idx="1964">
                        <c:v>3638.5154809140536</c:v>
                      </c:pt>
                      <c:pt idx="1965">
                        <c:v>3648.5213984865673</c:v>
                      </c:pt>
                      <c:pt idx="1966">
                        <c:v>3658.5548323324056</c:v>
                      </c:pt>
                      <c:pt idx="1967">
                        <c:v>3668.6158581213199</c:v>
                      </c:pt>
                      <c:pt idx="1968">
                        <c:v>3678.7045517311535</c:v>
                      </c:pt>
                      <c:pt idx="1969">
                        <c:v>3688.8209892484142</c:v>
                      </c:pt>
                      <c:pt idx="1970">
                        <c:v>3698.9652469688476</c:v>
                      </c:pt>
                      <c:pt idx="1971">
                        <c:v>3709.1374013980121</c:v>
                      </c:pt>
                      <c:pt idx="1972">
                        <c:v>3719.3375292518567</c:v>
                      </c:pt>
                      <c:pt idx="1973">
                        <c:v>3729.5657074572996</c:v>
                      </c:pt>
                      <c:pt idx="1974">
                        <c:v>3739.8220131528074</c:v>
                      </c:pt>
                      <c:pt idx="1975">
                        <c:v>3750.1065236889776</c:v>
                      </c:pt>
                      <c:pt idx="1976">
                        <c:v>3760.4193166291225</c:v>
                      </c:pt>
                      <c:pt idx="1977">
                        <c:v>3770.7604697498527</c:v>
                      </c:pt>
                      <c:pt idx="1978">
                        <c:v>3781.1300610416652</c:v>
                      </c:pt>
                      <c:pt idx="1979">
                        <c:v>3791.5281687095298</c:v>
                      </c:pt>
                      <c:pt idx="1980">
                        <c:v>3801.954871173481</c:v>
                      </c:pt>
                      <c:pt idx="1981">
                        <c:v>3812.4102470692083</c:v>
                      </c:pt>
                      <c:pt idx="1982">
                        <c:v>3822.8943752486489</c:v>
                      </c:pt>
                      <c:pt idx="1983">
                        <c:v>3833.4073347805829</c:v>
                      </c:pt>
                      <c:pt idx="1984">
                        <c:v>3843.9492049512296</c:v>
                      </c:pt>
                      <c:pt idx="1985">
                        <c:v>3854.5200652648455</c:v>
                      </c:pt>
                      <c:pt idx="1986">
                        <c:v>3865.1199954443241</c:v>
                      </c:pt>
                      <c:pt idx="1987">
                        <c:v>3875.749075431796</c:v>
                      </c:pt>
                      <c:pt idx="1988">
                        <c:v>3886.4073853892337</c:v>
                      </c:pt>
                      <c:pt idx="1989">
                        <c:v>3897.0950056990541</c:v>
                      </c:pt>
                      <c:pt idx="1990">
                        <c:v>3907.8120169647268</c:v>
                      </c:pt>
                      <c:pt idx="1991">
                        <c:v>3918.5585000113801</c:v>
                      </c:pt>
                      <c:pt idx="1992">
                        <c:v>3929.3345358864117</c:v>
                      </c:pt>
                      <c:pt idx="1993">
                        <c:v>3940.1402058600993</c:v>
                      </c:pt>
                      <c:pt idx="1994">
                        <c:v>3950.9755914262146</c:v>
                      </c:pt>
                      <c:pt idx="1995">
                        <c:v>3961.8407743026369</c:v>
                      </c:pt>
                      <c:pt idx="1996">
                        <c:v>3972.7358364319693</c:v>
                      </c:pt>
                      <c:pt idx="1997">
                        <c:v>3983.6608599821575</c:v>
                      </c:pt>
                      <c:pt idx="1998">
                        <c:v>3994.6159273471085</c:v>
                      </c:pt>
                      <c:pt idx="1999">
                        <c:v>4005.6011211473133</c:v>
                      </c:pt>
                      <c:pt idx="2000">
                        <c:v>4016.6165242304687</c:v>
                      </c:pt>
                      <c:pt idx="2001">
                        <c:v>4027.6622196721028</c:v>
                      </c:pt>
                      <c:pt idx="2002">
                        <c:v>4038.7382907762012</c:v>
                      </c:pt>
                      <c:pt idx="2003">
                        <c:v>4049.8448210758361</c:v>
                      </c:pt>
                      <c:pt idx="2004">
                        <c:v>4060.9818943337946</c:v>
                      </c:pt>
                      <c:pt idx="2005">
                        <c:v>4072.1495945432125</c:v>
                      </c:pt>
                      <c:pt idx="2006">
                        <c:v>4083.3480059282065</c:v>
                      </c:pt>
                      <c:pt idx="2007">
                        <c:v>4094.577212944509</c:v>
                      </c:pt>
                      <c:pt idx="2008">
                        <c:v>4105.8373002801063</c:v>
                      </c:pt>
                      <c:pt idx="2009">
                        <c:v>4117.128352855877</c:v>
                      </c:pt>
                      <c:pt idx="2010">
                        <c:v>4128.4504558262306</c:v>
                      </c:pt>
                      <c:pt idx="2011">
                        <c:v>4139.803694579753</c:v>
                      </c:pt>
                      <c:pt idx="2012">
                        <c:v>4151.1881547398471</c:v>
                      </c:pt>
                      <c:pt idx="2013">
                        <c:v>4162.6039221653818</c:v>
                      </c:pt>
                      <c:pt idx="2014">
                        <c:v>4174.0510829513369</c:v>
                      </c:pt>
                      <c:pt idx="2015">
                        <c:v>4185.529723429453</c:v>
                      </c:pt>
                      <c:pt idx="2016">
                        <c:v>4197.039930168884</c:v>
                      </c:pt>
                      <c:pt idx="2017">
                        <c:v>4208.581789976849</c:v>
                      </c:pt>
                      <c:pt idx="2018">
                        <c:v>4220.1553898992852</c:v>
                      </c:pt>
                      <c:pt idx="2019">
                        <c:v>4231.7608172215087</c:v>
                      </c:pt>
                      <c:pt idx="2020">
                        <c:v>4243.3981594688676</c:v>
                      </c:pt>
                      <c:pt idx="2021">
                        <c:v>4255.0675044074069</c:v>
                      </c:pt>
                      <c:pt idx="2022">
                        <c:v>4266.768940044527</c:v>
                      </c:pt>
                      <c:pt idx="2023">
                        <c:v>4278.5025546296492</c:v>
                      </c:pt>
                      <c:pt idx="2024">
                        <c:v>4290.268436654881</c:v>
                      </c:pt>
                      <c:pt idx="2025">
                        <c:v>4302.0666748556823</c:v>
                      </c:pt>
                      <c:pt idx="2026">
                        <c:v>4313.8973582115359</c:v>
                      </c:pt>
                      <c:pt idx="2027">
                        <c:v>4325.7605759466178</c:v>
                      </c:pt>
                      <c:pt idx="2028">
                        <c:v>4337.6564175304711</c:v>
                      </c:pt>
                      <c:pt idx="2029">
                        <c:v>4349.5849726786801</c:v>
                      </c:pt>
                      <c:pt idx="2030">
                        <c:v>4361.5463313535465</c:v>
                      </c:pt>
                      <c:pt idx="2031">
                        <c:v>4373.5405837647686</c:v>
                      </c:pt>
                      <c:pt idx="2032">
                        <c:v>4385.5678203701218</c:v>
                      </c:pt>
                      <c:pt idx="2033">
                        <c:v>4397.6281318761394</c:v>
                      </c:pt>
                      <c:pt idx="2034">
                        <c:v>4409.7216092387989</c:v>
                      </c:pt>
                      <c:pt idx="2035">
                        <c:v>4421.8483436642055</c:v>
                      </c:pt>
                      <c:pt idx="2036">
                        <c:v>4434.0084266092817</c:v>
                      </c:pt>
                      <c:pt idx="2037">
                        <c:v>4446.2019497824576</c:v>
                      </c:pt>
                      <c:pt idx="2038">
                        <c:v>4458.4290051443595</c:v>
                      </c:pt>
                      <c:pt idx="2039">
                        <c:v>4470.6896849085069</c:v>
                      </c:pt>
                      <c:pt idx="2040">
                        <c:v>4482.9840815420057</c:v>
                      </c:pt>
                      <c:pt idx="2041">
                        <c:v>4495.3122877662463</c:v>
                      </c:pt>
                      <c:pt idx="2042">
                        <c:v>4507.6743965576034</c:v>
                      </c:pt>
                      <c:pt idx="2043">
                        <c:v>4520.0705011481368</c:v>
                      </c:pt>
                      <c:pt idx="2044">
                        <c:v>4532.5006950262941</c:v>
                      </c:pt>
                      <c:pt idx="2045">
                        <c:v>4544.9650719376168</c:v>
                      </c:pt>
                      <c:pt idx="2046">
                        <c:v>4557.4637258854455</c:v>
                      </c:pt>
                      <c:pt idx="2047">
                        <c:v>4569.9967511316308</c:v>
                      </c:pt>
                      <c:pt idx="2048">
                        <c:v>4582.5642421972434</c:v>
                      </c:pt>
                      <c:pt idx="2049">
                        <c:v>4595.1662938632862</c:v>
                      </c:pt>
                      <c:pt idx="2050">
                        <c:v>4607.80300117141</c:v>
                      </c:pt>
                      <c:pt idx="2051">
                        <c:v>4620.4744594246313</c:v>
                      </c:pt>
                      <c:pt idx="2052">
                        <c:v>4633.1807641880496</c:v>
                      </c:pt>
                      <c:pt idx="2053">
                        <c:v>4645.9220112895673</c:v>
                      </c:pt>
                      <c:pt idx="2054">
                        <c:v>4658.6982968206139</c:v>
                      </c:pt>
                      <c:pt idx="2055">
                        <c:v>4671.5097171368707</c:v>
                      </c:pt>
                      <c:pt idx="2056">
                        <c:v>4684.3563688589975</c:v>
                      </c:pt>
                      <c:pt idx="2057">
                        <c:v>4697.2383488733594</c:v>
                      </c:pt>
                      <c:pt idx="2058">
                        <c:v>4710.1557543327617</c:v>
                      </c:pt>
                      <c:pt idx="2059">
                        <c:v>4723.1086826571773</c:v>
                      </c:pt>
                      <c:pt idx="2060">
                        <c:v>4736.0972315344843</c:v>
                      </c:pt>
                      <c:pt idx="2061">
                        <c:v>4749.121498921204</c:v>
                      </c:pt>
                      <c:pt idx="2062">
                        <c:v>4762.181583043237</c:v>
                      </c:pt>
                      <c:pt idx="2063">
                        <c:v>4775.2775823966058</c:v>
                      </c:pt>
                      <c:pt idx="2064">
                        <c:v>4788.4095957481968</c:v>
                      </c:pt>
                      <c:pt idx="2065">
                        <c:v>4801.5777221365042</c:v>
                      </c:pt>
                      <c:pt idx="2066">
                        <c:v>4814.7820608723796</c:v>
                      </c:pt>
                      <c:pt idx="2067">
                        <c:v>4828.0227115397784</c:v>
                      </c:pt>
                      <c:pt idx="2068">
                        <c:v>4841.2997739965131</c:v>
                      </c:pt>
                      <c:pt idx="2069">
                        <c:v>4854.6133483750036</c:v>
                      </c:pt>
                      <c:pt idx="2070">
                        <c:v>4867.9635350830349</c:v>
                      </c:pt>
                      <c:pt idx="2071">
                        <c:v>4881.3504348045135</c:v>
                      </c:pt>
                      <c:pt idx="2072">
                        <c:v>4894.7741485002261</c:v>
                      </c:pt>
                      <c:pt idx="2073">
                        <c:v>4908.234777408602</c:v>
                      </c:pt>
                      <c:pt idx="2074">
                        <c:v>4921.7324230464756</c:v>
                      </c:pt>
                      <c:pt idx="2075">
                        <c:v>4935.2671872098535</c:v>
                      </c:pt>
                      <c:pt idx="2076">
                        <c:v>4948.8391719746805</c:v>
                      </c:pt>
                      <c:pt idx="2077">
                        <c:v>4962.4484796976112</c:v>
                      </c:pt>
                      <c:pt idx="2078">
                        <c:v>4976.0952130167798</c:v>
                      </c:pt>
                      <c:pt idx="2079">
                        <c:v>4989.7794748525757</c:v>
                      </c:pt>
                      <c:pt idx="2080">
                        <c:v>5003.5013684084206</c:v>
                      </c:pt>
                      <c:pt idx="2081">
                        <c:v>5017.2609971715437</c:v>
                      </c:pt>
                      <c:pt idx="2082">
                        <c:v>5031.0584649137654</c:v>
                      </c:pt>
                      <c:pt idx="2083">
                        <c:v>5044.893875692278</c:v>
                      </c:pt>
                      <c:pt idx="2084">
                        <c:v>5058.7673338504319</c:v>
                      </c:pt>
                      <c:pt idx="2085">
                        <c:v>5072.6789440185212</c:v>
                      </c:pt>
                      <c:pt idx="2086">
                        <c:v>5086.6288111145723</c:v>
                      </c:pt>
                      <c:pt idx="2087">
                        <c:v>5100.6170403451379</c:v>
                      </c:pt>
                      <c:pt idx="2088">
                        <c:v>5114.6437372060873</c:v>
                      </c:pt>
                      <c:pt idx="2089">
                        <c:v>5128.7090074834041</c:v>
                      </c:pt>
                      <c:pt idx="2090">
                        <c:v>5142.8129572539838</c:v>
                      </c:pt>
                      <c:pt idx="2091">
                        <c:v>5156.9556928864322</c:v>
                      </c:pt>
                      <c:pt idx="2092">
                        <c:v>5171.1373210418697</c:v>
                      </c:pt>
                      <c:pt idx="2093">
                        <c:v>5185.3579486747349</c:v>
                      </c:pt>
                      <c:pt idx="2094">
                        <c:v>5199.6176830335908</c:v>
                      </c:pt>
                      <c:pt idx="2095">
                        <c:v>5213.916631661933</c:v>
                      </c:pt>
                      <c:pt idx="2096">
                        <c:v>5228.2549023990032</c:v>
                      </c:pt>
                      <c:pt idx="2097">
                        <c:v>5242.6326033806008</c:v>
                      </c:pt>
                      <c:pt idx="2098">
                        <c:v>5257.0498430398975</c:v>
                      </c:pt>
                      <c:pt idx="2099">
                        <c:v>5271.5067301082572</c:v>
                      </c:pt>
                      <c:pt idx="2100">
                        <c:v>5286.0033736160549</c:v>
                      </c:pt>
                      <c:pt idx="2101">
                        <c:v>5300.5398828934995</c:v>
                      </c:pt>
                      <c:pt idx="2102">
                        <c:v>5315.116367571457</c:v>
                      </c:pt>
                      <c:pt idx="2103">
                        <c:v>5329.7329375822783</c:v>
                      </c:pt>
                      <c:pt idx="2104">
                        <c:v>5344.3897031606293</c:v>
                      </c:pt>
                      <c:pt idx="2105">
                        <c:v>5359.0867748443216</c:v>
                      </c:pt>
                      <c:pt idx="2106">
                        <c:v>5373.8242634751432</c:v>
                      </c:pt>
                      <c:pt idx="2107">
                        <c:v>5388.6022801996996</c:v>
                      </c:pt>
                      <c:pt idx="2108">
                        <c:v>5403.4209364702492</c:v>
                      </c:pt>
                      <c:pt idx="2109">
                        <c:v>5418.2803440455427</c:v>
                      </c:pt>
                      <c:pt idx="2110">
                        <c:v>5433.1806149916683</c:v>
                      </c:pt>
                      <c:pt idx="2111">
                        <c:v>5448.1218616828955</c:v>
                      </c:pt>
                      <c:pt idx="2112">
                        <c:v>5463.1041968025238</c:v>
                      </c:pt>
                      <c:pt idx="2113">
                        <c:v>5478.1277333437311</c:v>
                      </c:pt>
                      <c:pt idx="2114">
                        <c:v>5493.1925846104268</c:v>
                      </c:pt>
                      <c:pt idx="2115">
                        <c:v>5508.2988642181053</c:v>
                      </c:pt>
                      <c:pt idx="2116">
                        <c:v>5523.446686094705</c:v>
                      </c:pt>
                      <c:pt idx="2117">
                        <c:v>5538.636164481466</c:v>
                      </c:pt>
                      <c:pt idx="2118">
                        <c:v>5553.86741393379</c:v>
                      </c:pt>
                      <c:pt idx="2119">
                        <c:v>5569.1405493221082</c:v>
                      </c:pt>
                      <c:pt idx="2120">
                        <c:v>5584.4556858327442</c:v>
                      </c:pt>
                      <c:pt idx="2121">
                        <c:v>5599.8129389687847</c:v>
                      </c:pt>
                      <c:pt idx="2122">
                        <c:v>5615.2124245509494</c:v>
                      </c:pt>
                      <c:pt idx="2123">
                        <c:v>5630.6542587184649</c:v>
                      </c:pt>
                      <c:pt idx="2124">
                        <c:v>5646.1385579299413</c:v>
                      </c:pt>
                      <c:pt idx="2125">
                        <c:v>5661.665438964249</c:v>
                      </c:pt>
                      <c:pt idx="2126">
                        <c:v>5677.2350189214012</c:v>
                      </c:pt>
                      <c:pt idx="2127">
                        <c:v>5692.8474152234348</c:v>
                      </c:pt>
                      <c:pt idx="2128">
                        <c:v>5708.5027456152993</c:v>
                      </c:pt>
                      <c:pt idx="2129">
                        <c:v>5724.2011281657415</c:v>
                      </c:pt>
                      <c:pt idx="2130">
                        <c:v>5739.9426812681977</c:v>
                      </c:pt>
                      <c:pt idx="2131">
                        <c:v>5755.7275236416854</c:v>
                      </c:pt>
                      <c:pt idx="2132">
                        <c:v>5771.5557743317004</c:v>
                      </c:pt>
                      <c:pt idx="2133">
                        <c:v>5787.4275527111131</c:v>
                      </c:pt>
                      <c:pt idx="2134">
                        <c:v>5803.3429784810687</c:v>
                      </c:pt>
                      <c:pt idx="2135">
                        <c:v>5819.3021716718922</c:v>
                      </c:pt>
                      <c:pt idx="2136">
                        <c:v>5835.3052526439897</c:v>
                      </c:pt>
                      <c:pt idx="2137">
                        <c:v>5851.3523420887605</c:v>
                      </c:pt>
                      <c:pt idx="2138">
                        <c:v>5867.443561029505</c:v>
                      </c:pt>
                      <c:pt idx="2139">
                        <c:v>5883.5790308223359</c:v>
                      </c:pt>
                      <c:pt idx="2140">
                        <c:v>5899.7588731570977</c:v>
                      </c:pt>
                      <c:pt idx="2141">
                        <c:v>5915.9832100582798</c:v>
                      </c:pt>
                      <c:pt idx="2142">
                        <c:v>5932.2521638859407</c:v>
                      </c:pt>
                      <c:pt idx="2143">
                        <c:v>5948.5658573366272</c:v>
                      </c:pt>
                      <c:pt idx="2144">
                        <c:v>5964.9244134443034</c:v>
                      </c:pt>
                      <c:pt idx="2145">
                        <c:v>5981.3279555812751</c:v>
                      </c:pt>
                      <c:pt idx="2146">
                        <c:v>5997.7766074591236</c:v>
                      </c:pt>
                      <c:pt idx="2147">
                        <c:v>6014.2704931296366</c:v>
                      </c:pt>
                      <c:pt idx="2148">
                        <c:v>6030.8097369857433</c:v>
                      </c:pt>
                      <c:pt idx="2149">
                        <c:v>6047.3944637624545</c:v>
                      </c:pt>
                      <c:pt idx="2150">
                        <c:v>6064.0247985378019</c:v>
                      </c:pt>
                      <c:pt idx="2151">
                        <c:v>6080.7008667337814</c:v>
                      </c:pt>
                      <c:pt idx="2152">
                        <c:v>6097.4227941172994</c:v>
                      </c:pt>
                      <c:pt idx="2153">
                        <c:v>6114.1907068011224</c:v>
                      </c:pt>
                      <c:pt idx="2154">
                        <c:v>6131.004731244826</c:v>
                      </c:pt>
                      <c:pt idx="2155">
                        <c:v>6147.8649942557495</c:v>
                      </c:pt>
                      <c:pt idx="2156">
                        <c:v>6164.7716229899534</c:v>
                      </c:pt>
                      <c:pt idx="2157">
                        <c:v>6181.724744953176</c:v>
                      </c:pt>
                      <c:pt idx="2158">
                        <c:v>6198.724488001797</c:v>
                      </c:pt>
                      <c:pt idx="2159">
                        <c:v>6215.770980343802</c:v>
                      </c:pt>
                      <c:pt idx="2160">
                        <c:v>6232.8643505397476</c:v>
                      </c:pt>
                      <c:pt idx="2161">
                        <c:v>6250.0047275037323</c:v>
                      </c:pt>
                      <c:pt idx="2162">
                        <c:v>6267.1922405043679</c:v>
                      </c:pt>
                      <c:pt idx="2163">
                        <c:v>6284.4270191657552</c:v>
                      </c:pt>
                      <c:pt idx="2164">
                        <c:v>6301.7091934684613</c:v>
                      </c:pt>
                      <c:pt idx="2165">
                        <c:v>6319.0388937504995</c:v>
                      </c:pt>
                      <c:pt idx="2166">
                        <c:v>6336.4162507083138</c:v>
                      </c:pt>
                      <c:pt idx="2167">
                        <c:v>6353.8413953977615</c:v>
                      </c:pt>
                      <c:pt idx="2168">
                        <c:v>6371.3144592351055</c:v>
                      </c:pt>
                      <c:pt idx="2169">
                        <c:v>6388.8355739980025</c:v>
                      </c:pt>
                      <c:pt idx="2170">
                        <c:v>6406.4048718264976</c:v>
                      </c:pt>
                      <c:pt idx="2171">
                        <c:v>6424.0224852240208</c:v>
                      </c:pt>
                      <c:pt idx="2172">
                        <c:v>6441.6885470583875</c:v>
                      </c:pt>
                      <c:pt idx="2173">
                        <c:v>6459.403190562798</c:v>
                      </c:pt>
                      <c:pt idx="2174">
                        <c:v>6477.1665493368455</c:v>
                      </c:pt>
                      <c:pt idx="2175">
                        <c:v>6494.9787573475223</c:v>
                      </c:pt>
                      <c:pt idx="2176">
                        <c:v>6512.8399489302283</c:v>
                      </c:pt>
                      <c:pt idx="2177">
                        <c:v>6530.750258789787</c:v>
                      </c:pt>
                      <c:pt idx="2178">
                        <c:v>6548.7098220014595</c:v>
                      </c:pt>
                      <c:pt idx="2179">
                        <c:v>6566.7187740119634</c:v>
                      </c:pt>
                      <c:pt idx="2180">
                        <c:v>6584.7772506404963</c:v>
                      </c:pt>
                      <c:pt idx="2181">
                        <c:v>6602.8853880797578</c:v>
                      </c:pt>
                      <c:pt idx="2182">
                        <c:v>6621.0433228969778</c:v>
                      </c:pt>
                      <c:pt idx="2183">
                        <c:v>6639.2511920349443</c:v>
                      </c:pt>
                      <c:pt idx="2184">
                        <c:v>6657.5091328130402</c:v>
                      </c:pt>
                      <c:pt idx="2185">
                        <c:v>6675.8172829282767</c:v>
                      </c:pt>
                      <c:pt idx="2186">
                        <c:v>6694.1757804563294</c:v>
                      </c:pt>
                      <c:pt idx="2187">
                        <c:v>6712.5847638525847</c:v>
                      </c:pt>
                      <c:pt idx="2188">
                        <c:v>6731.0443719531795</c:v>
                      </c:pt>
                      <c:pt idx="2189">
                        <c:v>6749.5547439760512</c:v>
                      </c:pt>
                      <c:pt idx="2190">
                        <c:v>6768.1160195219854</c:v>
                      </c:pt>
                      <c:pt idx="2191">
                        <c:v>6786.7283385756709</c:v>
                      </c:pt>
                      <c:pt idx="2192">
                        <c:v>6805.3918415067546</c:v>
                      </c:pt>
                      <c:pt idx="2193">
                        <c:v>6824.1066690708985</c:v>
                      </c:pt>
                      <c:pt idx="2194">
                        <c:v>6842.8729624108437</c:v>
                      </c:pt>
                      <c:pt idx="2195">
                        <c:v>6861.6908630574735</c:v>
                      </c:pt>
                      <c:pt idx="2196">
                        <c:v>6880.5605129308815</c:v>
                      </c:pt>
                      <c:pt idx="2197">
                        <c:v>6899.4820543414417</c:v>
                      </c:pt>
                      <c:pt idx="2198">
                        <c:v>6918.4556299908809</c:v>
                      </c:pt>
                      <c:pt idx="2199">
                        <c:v>6937.4813829733557</c:v>
                      </c:pt>
                      <c:pt idx="2200">
                        <c:v>6956.5594567765329</c:v>
                      </c:pt>
                      <c:pt idx="2201">
                        <c:v>6975.6899952826689</c:v>
                      </c:pt>
                      <c:pt idx="2202">
                        <c:v>6994.8731427696966</c:v>
                      </c:pt>
                      <c:pt idx="2203">
                        <c:v>7014.1090439123136</c:v>
                      </c:pt>
                      <c:pt idx="2204">
                        <c:v>7033.3978437830729</c:v>
                      </c:pt>
                      <c:pt idx="2205">
                        <c:v>7052.7396878534764</c:v>
                      </c:pt>
                      <c:pt idx="2206">
                        <c:v>7072.134721995074</c:v>
                      </c:pt>
                      <c:pt idx="2207">
                        <c:v>7091.5830924805605</c:v>
                      </c:pt>
                      <c:pt idx="2208">
                        <c:v>7111.0849459848823</c:v>
                      </c:pt>
                      <c:pt idx="2209">
                        <c:v>7130.6404295863413</c:v>
                      </c:pt>
                      <c:pt idx="2210">
                        <c:v>7150.2496907677041</c:v>
                      </c:pt>
                      <c:pt idx="2211">
                        <c:v>7169.9128774173159</c:v>
                      </c:pt>
                      <c:pt idx="2212">
                        <c:v>7189.6301378302142</c:v>
                      </c:pt>
                      <c:pt idx="2213">
                        <c:v>7209.4016207092473</c:v>
                      </c:pt>
                      <c:pt idx="2214">
                        <c:v>7229.227475166198</c:v>
                      </c:pt>
                      <c:pt idx="2215">
                        <c:v>7249.1078507229049</c:v>
                      </c:pt>
                      <c:pt idx="2216">
                        <c:v>7269.0428973123935</c:v>
                      </c:pt>
                      <c:pt idx="2217">
                        <c:v>7289.0327652800024</c:v>
                      </c:pt>
                      <c:pt idx="2218">
                        <c:v>7309.0776053845229</c:v>
                      </c:pt>
                      <c:pt idx="2219">
                        <c:v>7329.1775687993304</c:v>
                      </c:pt>
                      <c:pt idx="2220">
                        <c:v>7349.3328071135284</c:v>
                      </c:pt>
                      <c:pt idx="2221">
                        <c:v>7369.5434723330909</c:v>
                      </c:pt>
                      <c:pt idx="2222">
                        <c:v>7389.8097168820068</c:v>
                      </c:pt>
                      <c:pt idx="2223">
                        <c:v>7410.1316936034327</c:v>
                      </c:pt>
                      <c:pt idx="2224">
                        <c:v>7430.509555760842</c:v>
                      </c:pt>
                      <c:pt idx="2225">
                        <c:v>7450.9434570391841</c:v>
                      </c:pt>
                      <c:pt idx="2226">
                        <c:v>7471.4335515460416</c:v>
                      </c:pt>
                      <c:pt idx="2227">
                        <c:v>7491.9799938127935</c:v>
                      </c:pt>
                      <c:pt idx="2228">
                        <c:v>7512.5829387957792</c:v>
                      </c:pt>
                      <c:pt idx="2229">
                        <c:v>7533.2425418774683</c:v>
                      </c:pt>
                      <c:pt idx="2230">
                        <c:v>7553.9589588676317</c:v>
                      </c:pt>
                      <c:pt idx="2231">
                        <c:v>7574.7323460045181</c:v>
                      </c:pt>
                      <c:pt idx="2232">
                        <c:v>7595.5628599560305</c:v>
                      </c:pt>
                      <c:pt idx="2233">
                        <c:v>7616.4506578209102</c:v>
                      </c:pt>
                      <c:pt idx="2234">
                        <c:v>7637.395897129918</c:v>
                      </c:pt>
                      <c:pt idx="2235">
                        <c:v>7658.3987358470258</c:v>
                      </c:pt>
                      <c:pt idx="2236">
                        <c:v>7679.4593323706058</c:v>
                      </c:pt>
                      <c:pt idx="2237">
                        <c:v>7700.5778455346253</c:v>
                      </c:pt>
                      <c:pt idx="2238">
                        <c:v>7721.7544346098457</c:v>
                      </c:pt>
                      <c:pt idx="2239">
                        <c:v>7742.9892593050226</c:v>
                      </c:pt>
                      <c:pt idx="2240">
                        <c:v>7764.2824797681114</c:v>
                      </c:pt>
                      <c:pt idx="2241">
                        <c:v>7785.6342565874738</c:v>
                      </c:pt>
                      <c:pt idx="2242">
                        <c:v>7807.0447507930894</c:v>
                      </c:pt>
                      <c:pt idx="2243">
                        <c:v>7828.5141238577708</c:v>
                      </c:pt>
                      <c:pt idx="2244">
                        <c:v>7850.0425376983794</c:v>
                      </c:pt>
                      <c:pt idx="2245">
                        <c:v>7871.6301546770501</c:v>
                      </c:pt>
                      <c:pt idx="2246">
                        <c:v>7893.277137602412</c:v>
                      </c:pt>
                      <c:pt idx="2247">
                        <c:v>7914.9836497308188</c:v>
                      </c:pt>
                      <c:pt idx="2248">
                        <c:v>7936.7498547675787</c:v>
                      </c:pt>
                      <c:pt idx="2249">
                        <c:v>7958.5759168681898</c:v>
                      </c:pt>
                      <c:pt idx="2250">
                        <c:v>7980.4620006395771</c:v>
                      </c:pt>
                      <c:pt idx="2251">
                        <c:v>8002.4082711413366</c:v>
                      </c:pt>
                      <c:pt idx="2252">
                        <c:v>8024.4148938869757</c:v>
                      </c:pt>
                      <c:pt idx="2253">
                        <c:v>8046.4820348451649</c:v>
                      </c:pt>
                      <c:pt idx="2254">
                        <c:v>8068.609860440989</c:v>
                      </c:pt>
                      <c:pt idx="2255">
                        <c:v>8090.7985375572016</c:v>
                      </c:pt>
                      <c:pt idx="2256">
                        <c:v>8113.0482335354845</c:v>
                      </c:pt>
                      <c:pt idx="2257">
                        <c:v>8135.3591161777076</c:v>
                      </c:pt>
                      <c:pt idx="2258">
                        <c:v>8157.7313537471964</c:v>
                      </c:pt>
                      <c:pt idx="2259">
                        <c:v>8180.165114970001</c:v>
                      </c:pt>
                      <c:pt idx="2260">
                        <c:v>8202.6605690361685</c:v>
                      </c:pt>
                      <c:pt idx="2261">
                        <c:v>8225.2178856010178</c:v>
                      </c:pt>
                      <c:pt idx="2262">
                        <c:v>8247.8372347864206</c:v>
                      </c:pt>
                      <c:pt idx="2263">
                        <c:v>8270.5187871820835</c:v>
                      </c:pt>
                      <c:pt idx="2264">
                        <c:v>8293.2627138468342</c:v>
                      </c:pt>
                      <c:pt idx="2265">
                        <c:v>8316.0691863099128</c:v>
                      </c:pt>
                      <c:pt idx="2266">
                        <c:v>8338.938376572265</c:v>
                      </c:pt>
                      <c:pt idx="2267">
                        <c:v>8361.8704571078397</c:v>
                      </c:pt>
                      <c:pt idx="2268">
                        <c:v>8384.8656008648868</c:v>
                      </c:pt>
                      <c:pt idx="2269">
                        <c:v>8407.9239812672658</c:v>
                      </c:pt>
                      <c:pt idx="2270">
                        <c:v>8431.0457722157516</c:v>
                      </c:pt>
                      <c:pt idx="2271">
                        <c:v>8454.2311480893459</c:v>
                      </c:pt>
                      <c:pt idx="2272">
                        <c:v>8477.4802837465922</c:v>
                      </c:pt>
                      <c:pt idx="2273">
                        <c:v>8500.7933545268952</c:v>
                      </c:pt>
                      <c:pt idx="2274">
                        <c:v>8524.1705362518442</c:v>
                      </c:pt>
                      <c:pt idx="2275">
                        <c:v>8547.6120052265378</c:v>
                      </c:pt>
                      <c:pt idx="2276">
                        <c:v>8571.1179382409118</c:v>
                      </c:pt>
                      <c:pt idx="2277">
                        <c:v>8594.6885125710742</c:v>
                      </c:pt>
                      <c:pt idx="2278">
                        <c:v>8618.3239059806456</c:v>
                      </c:pt>
                      <c:pt idx="2279">
                